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idattica\ModSimMI\"/>
    </mc:Choice>
  </mc:AlternateContent>
  <bookViews>
    <workbookView xWindow="0" yWindow="0" windowWidth="12120" windowHeight="7890" tabRatio="338"/>
  </bookViews>
  <sheets>
    <sheet name="freq.resp." sheetId="1" r:id="rId1"/>
  </sheets>
  <definedNames>
    <definedName name="A">freq.resp.!$B$4:$C$5</definedName>
    <definedName name="b">freq.resp.!$E$4:$E$5</definedName>
    <definedName name="cT">freq.resp.!$B$7:$C$7</definedName>
    <definedName name="solver_adj" localSheetId="0" hidden="1">freq.resp.!$H$4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req.resp.!$J$10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L13" i="1" l="1"/>
  <c r="L12" i="1"/>
  <c r="J12" i="1"/>
  <c r="J13" i="1"/>
  <c r="G1502" i="1" l="1"/>
  <c r="G11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2" i="1"/>
  <c r="C11" i="1" l="1"/>
  <c r="A12" i="1"/>
  <c r="C12" i="1" l="1"/>
  <c r="A13" i="1"/>
  <c r="D12" i="1" l="1"/>
  <c r="E12" i="1"/>
  <c r="C13" i="1"/>
  <c r="A14" i="1"/>
  <c r="D13" i="1" l="1"/>
  <c r="F12" i="1"/>
  <c r="E13" i="1"/>
  <c r="C14" i="1"/>
  <c r="A15" i="1"/>
  <c r="D14" i="1" l="1"/>
  <c r="F13" i="1"/>
  <c r="E14" i="1"/>
  <c r="C15" i="1"/>
  <c r="A16" i="1"/>
  <c r="E15" i="1" l="1"/>
  <c r="F14" i="1"/>
  <c r="D15" i="1"/>
  <c r="C16" i="1"/>
  <c r="A17" i="1"/>
  <c r="E16" i="1" l="1"/>
  <c r="D16" i="1"/>
  <c r="F15" i="1"/>
  <c r="C17" i="1"/>
  <c r="A18" i="1"/>
  <c r="E17" i="1" l="1"/>
  <c r="D17" i="1"/>
  <c r="F16" i="1"/>
  <c r="C18" i="1"/>
  <c r="A19" i="1"/>
  <c r="E18" i="1" l="1"/>
  <c r="F17" i="1"/>
  <c r="D18" i="1"/>
  <c r="C19" i="1"/>
  <c r="A20" i="1"/>
  <c r="D19" i="1" l="1"/>
  <c r="E19" i="1"/>
  <c r="F18" i="1"/>
  <c r="C20" i="1"/>
  <c r="A21" i="1"/>
  <c r="F19" i="1" l="1"/>
  <c r="E20" i="1"/>
  <c r="D20" i="1"/>
  <c r="C21" i="1"/>
  <c r="A22" i="1"/>
  <c r="F20" i="1" l="1"/>
  <c r="E21" i="1"/>
  <c r="D21" i="1"/>
  <c r="C22" i="1"/>
  <c r="A23" i="1"/>
  <c r="E22" i="1" l="1"/>
  <c r="F21" i="1"/>
  <c r="D22" i="1"/>
  <c r="C23" i="1"/>
  <c r="A24" i="1"/>
  <c r="E23" i="1" l="1"/>
  <c r="F22" i="1"/>
  <c r="C24" i="1"/>
  <c r="A25" i="1"/>
  <c r="D23" i="1" l="1"/>
  <c r="E24" i="1" s="1"/>
  <c r="C25" i="1"/>
  <c r="A26" i="1"/>
  <c r="F23" i="1" l="1"/>
  <c r="D24" i="1"/>
  <c r="E25" i="1" s="1"/>
  <c r="C26" i="1"/>
  <c r="A27" i="1"/>
  <c r="F24" i="1" l="1"/>
  <c r="C27" i="1"/>
  <c r="A28" i="1"/>
  <c r="D25" i="1" l="1"/>
  <c r="E26" i="1" s="1"/>
  <c r="C28" i="1"/>
  <c r="A29" i="1"/>
  <c r="D26" i="1" l="1"/>
  <c r="E27" i="1" s="1"/>
  <c r="F25" i="1"/>
  <c r="C29" i="1"/>
  <c r="A30" i="1"/>
  <c r="F26" i="1" l="1"/>
  <c r="D27" i="1"/>
  <c r="E28" i="1" s="1"/>
  <c r="C30" i="1"/>
  <c r="A31" i="1"/>
  <c r="D28" i="1" l="1"/>
  <c r="E29" i="1" s="1"/>
  <c r="C31" i="1"/>
  <c r="A32" i="1"/>
  <c r="F28" i="1" l="1"/>
  <c r="D29" i="1"/>
  <c r="E30" i="1" s="1"/>
  <c r="F27" i="1"/>
  <c r="C32" i="1"/>
  <c r="A33" i="1"/>
  <c r="F29" i="1" l="1"/>
  <c r="D30" i="1"/>
  <c r="E31" i="1" s="1"/>
  <c r="C33" i="1"/>
  <c r="A34" i="1"/>
  <c r="D31" i="1" l="1"/>
  <c r="E32" i="1" s="1"/>
  <c r="F30" i="1"/>
  <c r="C34" i="1"/>
  <c r="A35" i="1"/>
  <c r="F31" i="1" l="1"/>
  <c r="C35" i="1"/>
  <c r="A36" i="1"/>
  <c r="D32" i="1" l="1"/>
  <c r="E33" i="1" s="1"/>
  <c r="C36" i="1"/>
  <c r="A37" i="1"/>
  <c r="F32" i="1" l="1"/>
  <c r="D33" i="1"/>
  <c r="D34" i="1" s="1"/>
  <c r="C37" i="1"/>
  <c r="A38" i="1"/>
  <c r="E34" i="1" l="1"/>
  <c r="E35" i="1" s="1"/>
  <c r="F33" i="1"/>
  <c r="C38" i="1"/>
  <c r="A39" i="1"/>
  <c r="D35" i="1" l="1"/>
  <c r="E36" i="1" s="1"/>
  <c r="F34" i="1"/>
  <c r="C39" i="1"/>
  <c r="A40" i="1"/>
  <c r="F35" i="1" l="1"/>
  <c r="D36" i="1"/>
  <c r="E37" i="1" s="1"/>
  <c r="C40" i="1"/>
  <c r="A41" i="1"/>
  <c r="F36" i="1" l="1"/>
  <c r="D37" i="1"/>
  <c r="E38" i="1" s="1"/>
  <c r="C41" i="1"/>
  <c r="A42" i="1"/>
  <c r="F37" i="1" l="1"/>
  <c r="D38" i="1"/>
  <c r="E39" i="1" s="1"/>
  <c r="C42" i="1"/>
  <c r="A43" i="1"/>
  <c r="F38" i="1" l="1"/>
  <c r="C43" i="1"/>
  <c r="A44" i="1"/>
  <c r="D39" i="1" l="1"/>
  <c r="E40" i="1" s="1"/>
  <c r="C44" i="1"/>
  <c r="A45" i="1"/>
  <c r="C45" i="1" l="1"/>
  <c r="A46" i="1"/>
  <c r="D40" i="1" l="1"/>
  <c r="E41" i="1" s="1"/>
  <c r="F39" i="1"/>
  <c r="C46" i="1"/>
  <c r="A47" i="1"/>
  <c r="D41" i="1" l="1"/>
  <c r="E42" i="1" s="1"/>
  <c r="C47" i="1"/>
  <c r="A48" i="1"/>
  <c r="D42" i="1" l="1"/>
  <c r="E43" i="1" s="1"/>
  <c r="F41" i="1"/>
  <c r="F40" i="1"/>
  <c r="C48" i="1"/>
  <c r="A49" i="1"/>
  <c r="F42" i="1" l="1"/>
  <c r="D43" i="1"/>
  <c r="E44" i="1" s="1"/>
  <c r="C49" i="1"/>
  <c r="A50" i="1"/>
  <c r="C50" i="1" l="1"/>
  <c r="A51" i="1"/>
  <c r="D44" i="1" l="1"/>
  <c r="E45" i="1" s="1"/>
  <c r="F43" i="1"/>
  <c r="C51" i="1"/>
  <c r="A52" i="1"/>
  <c r="F44" i="1" l="1"/>
  <c r="C52" i="1"/>
  <c r="A53" i="1"/>
  <c r="D45" i="1" l="1"/>
  <c r="E46" i="1" s="1"/>
  <c r="C53" i="1"/>
  <c r="A54" i="1"/>
  <c r="D46" i="1" l="1"/>
  <c r="E47" i="1" s="1"/>
  <c r="F45" i="1"/>
  <c r="C54" i="1"/>
  <c r="A55" i="1"/>
  <c r="C55" i="1" l="1"/>
  <c r="A56" i="1"/>
  <c r="F46" i="1" l="1"/>
  <c r="D47" i="1"/>
  <c r="E48" i="1" s="1"/>
  <c r="C56" i="1"/>
  <c r="A57" i="1"/>
  <c r="F47" i="1" l="1"/>
  <c r="C57" i="1"/>
  <c r="A58" i="1"/>
  <c r="D48" i="1" l="1"/>
  <c r="E49" i="1" s="1"/>
  <c r="C58" i="1"/>
  <c r="A59" i="1"/>
  <c r="C59" i="1" l="1"/>
  <c r="A60" i="1"/>
  <c r="F48" i="1" l="1"/>
  <c r="D49" i="1"/>
  <c r="E50" i="1" s="1"/>
  <c r="C60" i="1"/>
  <c r="A61" i="1"/>
  <c r="C61" i="1" l="1"/>
  <c r="A62" i="1"/>
  <c r="D50" i="1" l="1"/>
  <c r="E51" i="1" s="1"/>
  <c r="F49" i="1"/>
  <c r="C62" i="1"/>
  <c r="A63" i="1"/>
  <c r="C63" i="1" l="1"/>
  <c r="A64" i="1"/>
  <c r="F50" i="1" l="1"/>
  <c r="D51" i="1"/>
  <c r="E52" i="1" s="1"/>
  <c r="C64" i="1"/>
  <c r="A65" i="1"/>
  <c r="C65" i="1" l="1"/>
  <c r="A66" i="1"/>
  <c r="F51" i="1" l="1"/>
  <c r="D52" i="1"/>
  <c r="E53" i="1" s="1"/>
  <c r="C66" i="1"/>
  <c r="A67" i="1"/>
  <c r="D53" i="1" l="1"/>
  <c r="E54" i="1" s="1"/>
  <c r="C67" i="1"/>
  <c r="A68" i="1"/>
  <c r="F52" i="1" l="1"/>
  <c r="C68" i="1"/>
  <c r="A69" i="1"/>
  <c r="D54" i="1" l="1"/>
  <c r="E55" i="1" s="1"/>
  <c r="F53" i="1"/>
  <c r="C69" i="1"/>
  <c r="A70" i="1"/>
  <c r="C70" i="1" l="1"/>
  <c r="A71" i="1"/>
  <c r="D55" i="1" l="1"/>
  <c r="E56" i="1" s="1"/>
  <c r="F54" i="1"/>
  <c r="C71" i="1"/>
  <c r="A72" i="1"/>
  <c r="F55" i="1" l="1"/>
  <c r="D56" i="1"/>
  <c r="E57" i="1" s="1"/>
  <c r="C72" i="1"/>
  <c r="A73" i="1"/>
  <c r="D57" i="1" l="1"/>
  <c r="E58" i="1" s="1"/>
  <c r="C73" i="1"/>
  <c r="A74" i="1"/>
  <c r="F56" i="1" l="1"/>
  <c r="C74" i="1"/>
  <c r="A75" i="1"/>
  <c r="F57" i="1" l="1"/>
  <c r="D58" i="1"/>
  <c r="E59" i="1" s="1"/>
  <c r="C75" i="1"/>
  <c r="A76" i="1"/>
  <c r="F58" i="1" l="1"/>
  <c r="D59" i="1"/>
  <c r="E60" i="1" s="1"/>
  <c r="C76" i="1"/>
  <c r="A77" i="1"/>
  <c r="D60" i="1" l="1"/>
  <c r="E61" i="1" s="1"/>
  <c r="F59" i="1"/>
  <c r="C77" i="1"/>
  <c r="A78" i="1"/>
  <c r="D61" i="1" l="1"/>
  <c r="E62" i="1" s="1"/>
  <c r="C78" i="1"/>
  <c r="A79" i="1"/>
  <c r="F60" i="1" l="1"/>
  <c r="F61" i="1"/>
  <c r="C79" i="1"/>
  <c r="A80" i="1"/>
  <c r="D62" i="1" l="1"/>
  <c r="E63" i="1" s="1"/>
  <c r="C80" i="1"/>
  <c r="A81" i="1"/>
  <c r="C81" i="1" l="1"/>
  <c r="A82" i="1"/>
  <c r="D63" i="1" l="1"/>
  <c r="E64" i="1" s="1"/>
  <c r="F62" i="1"/>
  <c r="C82" i="1"/>
  <c r="A83" i="1"/>
  <c r="C83" i="1" l="1"/>
  <c r="A84" i="1"/>
  <c r="D64" i="1" l="1"/>
  <c r="E65" i="1" s="1"/>
  <c r="F63" i="1"/>
  <c r="C84" i="1"/>
  <c r="A85" i="1"/>
  <c r="D65" i="1" l="1"/>
  <c r="E66" i="1" s="1"/>
  <c r="C85" i="1"/>
  <c r="A86" i="1"/>
  <c r="F64" i="1" l="1"/>
  <c r="C86" i="1"/>
  <c r="A87" i="1"/>
  <c r="F65" i="1" l="1"/>
  <c r="D66" i="1"/>
  <c r="E67" i="1" s="1"/>
  <c r="C87" i="1"/>
  <c r="A88" i="1"/>
  <c r="F66" i="1" l="1"/>
  <c r="D67" i="1"/>
  <c r="E68" i="1" s="1"/>
  <c r="C88" i="1"/>
  <c r="A89" i="1"/>
  <c r="C89" i="1" l="1"/>
  <c r="A90" i="1"/>
  <c r="F67" i="1" l="1"/>
  <c r="D68" i="1"/>
  <c r="E69" i="1" s="1"/>
  <c r="C90" i="1"/>
  <c r="A91" i="1"/>
  <c r="C91" i="1" l="1"/>
  <c r="A92" i="1"/>
  <c r="F68" i="1" l="1"/>
  <c r="D69" i="1"/>
  <c r="E70" i="1" s="1"/>
  <c r="C92" i="1"/>
  <c r="A93" i="1"/>
  <c r="C93" i="1" l="1"/>
  <c r="A94" i="1"/>
  <c r="F69" i="1" l="1"/>
  <c r="D70" i="1"/>
  <c r="E71" i="1" s="1"/>
  <c r="C94" i="1"/>
  <c r="A95" i="1"/>
  <c r="D71" i="1" l="1"/>
  <c r="E72" i="1" s="1"/>
  <c r="C95" i="1"/>
  <c r="A96" i="1"/>
  <c r="F70" i="1" l="1"/>
  <c r="C96" i="1"/>
  <c r="A97" i="1"/>
  <c r="D72" i="1" l="1"/>
  <c r="E73" i="1" s="1"/>
  <c r="F71" i="1"/>
  <c r="C97" i="1"/>
  <c r="A98" i="1"/>
  <c r="D73" i="1" l="1"/>
  <c r="E74" i="1" s="1"/>
  <c r="C98" i="1"/>
  <c r="A99" i="1"/>
  <c r="F72" i="1" l="1"/>
  <c r="C99" i="1"/>
  <c r="A100" i="1"/>
  <c r="D74" i="1" l="1"/>
  <c r="E75" i="1" s="1"/>
  <c r="F73" i="1"/>
  <c r="C100" i="1"/>
  <c r="A101" i="1"/>
  <c r="F74" i="1" l="1"/>
  <c r="D75" i="1"/>
  <c r="E76" i="1" s="1"/>
  <c r="C101" i="1"/>
  <c r="A102" i="1"/>
  <c r="F75" i="1" l="1"/>
  <c r="D76" i="1"/>
  <c r="E77" i="1" s="1"/>
  <c r="C102" i="1"/>
  <c r="A103" i="1"/>
  <c r="D77" i="1" l="1"/>
  <c r="E78" i="1" s="1"/>
  <c r="F76" i="1"/>
  <c r="C103" i="1"/>
  <c r="A104" i="1"/>
  <c r="F77" i="1" l="1"/>
  <c r="C104" i="1"/>
  <c r="A105" i="1"/>
  <c r="D78" i="1" l="1"/>
  <c r="E79" i="1" s="1"/>
  <c r="C105" i="1"/>
  <c r="A106" i="1"/>
  <c r="D79" i="1" l="1"/>
  <c r="E80" i="1" s="1"/>
  <c r="C106" i="1"/>
  <c r="A107" i="1"/>
  <c r="F78" i="1" l="1"/>
  <c r="C107" i="1"/>
  <c r="A108" i="1"/>
  <c r="D80" i="1" l="1"/>
  <c r="E81" i="1" s="1"/>
  <c r="F79" i="1"/>
  <c r="C108" i="1"/>
  <c r="A109" i="1"/>
  <c r="D81" i="1" l="1"/>
  <c r="E82" i="1" s="1"/>
  <c r="F80" i="1"/>
  <c r="C109" i="1"/>
  <c r="A110" i="1"/>
  <c r="D82" i="1" l="1"/>
  <c r="E83" i="1" s="1"/>
  <c r="F81" i="1"/>
  <c r="C110" i="1"/>
  <c r="A111" i="1"/>
  <c r="F82" i="1" l="1"/>
  <c r="D83" i="1"/>
  <c r="E84" i="1" s="1"/>
  <c r="C111" i="1"/>
  <c r="A112" i="1"/>
  <c r="C112" i="1" l="1"/>
  <c r="A113" i="1"/>
  <c r="F83" i="1" l="1"/>
  <c r="D84" i="1"/>
  <c r="E85" i="1" s="1"/>
  <c r="C113" i="1"/>
  <c r="A114" i="1"/>
  <c r="C114" i="1" l="1"/>
  <c r="A115" i="1"/>
  <c r="D85" i="1" l="1"/>
  <c r="E86" i="1" s="1"/>
  <c r="F84" i="1"/>
  <c r="C115" i="1"/>
  <c r="A116" i="1"/>
  <c r="F85" i="1" l="1"/>
  <c r="D86" i="1"/>
  <c r="D87" i="1" s="1"/>
  <c r="C116" i="1"/>
  <c r="A117" i="1"/>
  <c r="E87" i="1" l="1"/>
  <c r="E88" i="1" s="1"/>
  <c r="F86" i="1"/>
  <c r="C117" i="1"/>
  <c r="A118" i="1"/>
  <c r="D88" i="1" l="1"/>
  <c r="E89" i="1" s="1"/>
  <c r="F87" i="1"/>
  <c r="C118" i="1"/>
  <c r="A119" i="1"/>
  <c r="F88" i="1" l="1"/>
  <c r="C119" i="1"/>
  <c r="A120" i="1"/>
  <c r="D89" i="1" l="1"/>
  <c r="E90" i="1" s="1"/>
  <c r="C120" i="1"/>
  <c r="A121" i="1"/>
  <c r="C121" i="1" l="1"/>
  <c r="A122" i="1"/>
  <c r="D90" i="1" l="1"/>
  <c r="E91" i="1" s="1"/>
  <c r="F89" i="1"/>
  <c r="C122" i="1"/>
  <c r="A123" i="1"/>
  <c r="D91" i="1" l="1"/>
  <c r="E92" i="1" s="1"/>
  <c r="F90" i="1"/>
  <c r="C123" i="1"/>
  <c r="A124" i="1"/>
  <c r="F91" i="1" l="1"/>
  <c r="D92" i="1"/>
  <c r="E93" i="1" s="1"/>
  <c r="C124" i="1"/>
  <c r="A125" i="1"/>
  <c r="D93" i="1" l="1"/>
  <c r="E94" i="1" s="1"/>
  <c r="C125" i="1"/>
  <c r="A126" i="1"/>
  <c r="F93" i="1" l="1"/>
  <c r="F92" i="1"/>
  <c r="C126" i="1"/>
  <c r="A127" i="1"/>
  <c r="D94" i="1" l="1"/>
  <c r="E95" i="1" s="1"/>
  <c r="C127" i="1"/>
  <c r="A128" i="1"/>
  <c r="D95" i="1" l="1"/>
  <c r="E96" i="1" s="1"/>
  <c r="F94" i="1"/>
  <c r="C128" i="1"/>
  <c r="A129" i="1"/>
  <c r="F95" i="1" l="1"/>
  <c r="D96" i="1"/>
  <c r="E97" i="1" s="1"/>
  <c r="C129" i="1"/>
  <c r="A130" i="1"/>
  <c r="C130" i="1" l="1"/>
  <c r="A131" i="1"/>
  <c r="D97" i="1" l="1"/>
  <c r="E98" i="1" s="1"/>
  <c r="F96" i="1"/>
  <c r="C131" i="1"/>
  <c r="A132" i="1"/>
  <c r="C132" i="1" l="1"/>
  <c r="A133" i="1"/>
  <c r="D98" i="1" l="1"/>
  <c r="E99" i="1" s="1"/>
  <c r="F97" i="1"/>
  <c r="C133" i="1"/>
  <c r="A134" i="1"/>
  <c r="D99" i="1" l="1"/>
  <c r="E100" i="1" s="1"/>
  <c r="F98" i="1"/>
  <c r="C134" i="1"/>
  <c r="A135" i="1"/>
  <c r="F99" i="1" l="1"/>
  <c r="D100" i="1"/>
  <c r="E101" i="1" s="1"/>
  <c r="C135" i="1"/>
  <c r="A136" i="1"/>
  <c r="C136" i="1" l="1"/>
  <c r="A137" i="1"/>
  <c r="F100" i="1" l="1"/>
  <c r="D101" i="1"/>
  <c r="E102" i="1" s="1"/>
  <c r="C137" i="1"/>
  <c r="A138" i="1"/>
  <c r="F101" i="1" l="1"/>
  <c r="D102" i="1"/>
  <c r="E103" i="1" s="1"/>
  <c r="C138" i="1"/>
  <c r="A139" i="1"/>
  <c r="D103" i="1" l="1"/>
  <c r="E104" i="1" s="1"/>
  <c r="F102" i="1"/>
  <c r="C139" i="1"/>
  <c r="A140" i="1"/>
  <c r="F103" i="1" l="1"/>
  <c r="D104" i="1"/>
  <c r="E105" i="1" s="1"/>
  <c r="C140" i="1"/>
  <c r="A141" i="1"/>
  <c r="C141" i="1" l="1"/>
  <c r="A142" i="1"/>
  <c r="D105" i="1" l="1"/>
  <c r="E106" i="1" s="1"/>
  <c r="F104" i="1"/>
  <c r="C142" i="1"/>
  <c r="A143" i="1"/>
  <c r="D106" i="1" l="1"/>
  <c r="E107" i="1" s="1"/>
  <c r="F105" i="1"/>
  <c r="C143" i="1"/>
  <c r="A144" i="1"/>
  <c r="D107" i="1" l="1"/>
  <c r="E108" i="1" s="1"/>
  <c r="F106" i="1"/>
  <c r="C144" i="1"/>
  <c r="A145" i="1"/>
  <c r="D108" i="1" l="1"/>
  <c r="E109" i="1" s="1"/>
  <c r="F107" i="1"/>
  <c r="C145" i="1"/>
  <c r="A146" i="1"/>
  <c r="D109" i="1" l="1"/>
  <c r="E110" i="1" s="1"/>
  <c r="C146" i="1"/>
  <c r="A147" i="1"/>
  <c r="F109" i="1" l="1"/>
  <c r="F108" i="1"/>
  <c r="C147" i="1"/>
  <c r="A148" i="1"/>
  <c r="D110" i="1" l="1"/>
  <c r="E111" i="1" s="1"/>
  <c r="C148" i="1"/>
  <c r="A149" i="1"/>
  <c r="D111" i="1" l="1"/>
  <c r="E112" i="1" s="1"/>
  <c r="F110" i="1"/>
  <c r="C149" i="1"/>
  <c r="A150" i="1"/>
  <c r="F111" i="1" l="1"/>
  <c r="D112" i="1"/>
  <c r="E113" i="1" s="1"/>
  <c r="C150" i="1"/>
  <c r="A151" i="1"/>
  <c r="F112" i="1" l="1"/>
  <c r="D113" i="1"/>
  <c r="E114" i="1" s="1"/>
  <c r="C151" i="1"/>
  <c r="A152" i="1"/>
  <c r="D114" i="1" l="1"/>
  <c r="E115" i="1" s="1"/>
  <c r="F113" i="1"/>
  <c r="C152" i="1"/>
  <c r="A153" i="1"/>
  <c r="C153" i="1" l="1"/>
  <c r="A154" i="1"/>
  <c r="D115" i="1" l="1"/>
  <c r="E116" i="1" s="1"/>
  <c r="F114" i="1"/>
  <c r="C154" i="1"/>
  <c r="A155" i="1"/>
  <c r="C155" i="1" l="1"/>
  <c r="A156" i="1"/>
  <c r="F115" i="1" l="1"/>
  <c r="D116" i="1"/>
  <c r="E117" i="1" s="1"/>
  <c r="C156" i="1"/>
  <c r="A157" i="1"/>
  <c r="D117" i="1" l="1"/>
  <c r="E118" i="1" s="1"/>
  <c r="C157" i="1"/>
  <c r="A158" i="1"/>
  <c r="F116" i="1" l="1"/>
  <c r="C158" i="1"/>
  <c r="A159" i="1"/>
  <c r="F117" i="1" l="1"/>
  <c r="D118" i="1"/>
  <c r="E119" i="1" s="1"/>
  <c r="C159" i="1"/>
  <c r="A160" i="1"/>
  <c r="C160" i="1" l="1"/>
  <c r="A161" i="1"/>
  <c r="D119" i="1" l="1"/>
  <c r="E120" i="1" s="1"/>
  <c r="F118" i="1"/>
  <c r="C161" i="1"/>
  <c r="A162" i="1"/>
  <c r="C162" i="1" l="1"/>
  <c r="A163" i="1"/>
  <c r="D120" i="1" l="1"/>
  <c r="E121" i="1" s="1"/>
  <c r="F119" i="1"/>
  <c r="C163" i="1"/>
  <c r="A164" i="1"/>
  <c r="F120" i="1" l="1"/>
  <c r="D121" i="1"/>
  <c r="E122" i="1" s="1"/>
  <c r="C164" i="1"/>
  <c r="A165" i="1"/>
  <c r="F121" i="1" l="1"/>
  <c r="D122" i="1"/>
  <c r="E123" i="1" s="1"/>
  <c r="C165" i="1"/>
  <c r="A166" i="1"/>
  <c r="D123" i="1" l="1"/>
  <c r="E124" i="1" s="1"/>
  <c r="F122" i="1"/>
  <c r="C166" i="1"/>
  <c r="A167" i="1"/>
  <c r="C167" i="1" l="1"/>
  <c r="A168" i="1"/>
  <c r="F123" i="1" l="1"/>
  <c r="D124" i="1"/>
  <c r="E125" i="1" s="1"/>
  <c r="C168" i="1"/>
  <c r="A169" i="1"/>
  <c r="C169" i="1" l="1"/>
  <c r="A170" i="1"/>
  <c r="F124" i="1" l="1"/>
  <c r="D125" i="1"/>
  <c r="E126" i="1" s="1"/>
  <c r="C170" i="1"/>
  <c r="A171" i="1"/>
  <c r="C171" i="1" l="1"/>
  <c r="A172" i="1"/>
  <c r="D126" i="1" l="1"/>
  <c r="E127" i="1" s="1"/>
  <c r="F125" i="1"/>
  <c r="C172" i="1"/>
  <c r="A173" i="1"/>
  <c r="D127" i="1" l="1"/>
  <c r="E128" i="1" s="1"/>
  <c r="F126" i="1"/>
  <c r="C173" i="1"/>
  <c r="A174" i="1"/>
  <c r="D128" i="1" l="1"/>
  <c r="E129" i="1" s="1"/>
  <c r="F127" i="1"/>
  <c r="C174" i="1"/>
  <c r="A175" i="1"/>
  <c r="D129" i="1" l="1"/>
  <c r="E130" i="1" s="1"/>
  <c r="F128" i="1"/>
  <c r="C175" i="1"/>
  <c r="A176" i="1"/>
  <c r="F129" i="1" l="1"/>
  <c r="D130" i="1"/>
  <c r="E131" i="1" s="1"/>
  <c r="C176" i="1"/>
  <c r="A177" i="1"/>
  <c r="F130" i="1" l="1"/>
  <c r="C177" i="1"/>
  <c r="A178" i="1"/>
  <c r="D131" i="1" l="1"/>
  <c r="E132" i="1" s="1"/>
  <c r="C178" i="1"/>
  <c r="A179" i="1"/>
  <c r="F131" i="1" l="1"/>
  <c r="D132" i="1"/>
  <c r="E133" i="1" s="1"/>
  <c r="C179" i="1"/>
  <c r="A180" i="1"/>
  <c r="F132" i="1" l="1"/>
  <c r="C180" i="1"/>
  <c r="A181" i="1"/>
  <c r="D133" i="1" l="1"/>
  <c r="E134" i="1" s="1"/>
  <c r="C181" i="1"/>
  <c r="A182" i="1"/>
  <c r="D134" i="1" l="1"/>
  <c r="E135" i="1" s="1"/>
  <c r="F133" i="1"/>
  <c r="C182" i="1"/>
  <c r="A183" i="1"/>
  <c r="C183" i="1" l="1"/>
  <c r="A184" i="1"/>
  <c r="D135" i="1" l="1"/>
  <c r="E136" i="1" s="1"/>
  <c r="F134" i="1"/>
  <c r="C184" i="1"/>
  <c r="A185" i="1"/>
  <c r="D136" i="1" l="1"/>
  <c r="E137" i="1" s="1"/>
  <c r="C185" i="1"/>
  <c r="A186" i="1"/>
  <c r="D137" i="1" l="1"/>
  <c r="E138" i="1" s="1"/>
  <c r="F135" i="1"/>
  <c r="F136" i="1"/>
  <c r="C186" i="1"/>
  <c r="A187" i="1"/>
  <c r="C187" i="1" l="1"/>
  <c r="A188" i="1"/>
  <c r="D138" i="1" l="1"/>
  <c r="E139" i="1" s="1"/>
  <c r="F137" i="1"/>
  <c r="C188" i="1"/>
  <c r="A189" i="1"/>
  <c r="C189" i="1" l="1"/>
  <c r="A190" i="1"/>
  <c r="D139" i="1" l="1"/>
  <c r="E140" i="1" s="1"/>
  <c r="F138" i="1"/>
  <c r="C190" i="1"/>
  <c r="A191" i="1"/>
  <c r="C191" i="1" l="1"/>
  <c r="A192" i="1"/>
  <c r="D140" i="1" l="1"/>
  <c r="E141" i="1" s="1"/>
  <c r="F139" i="1"/>
  <c r="C192" i="1"/>
  <c r="A193" i="1"/>
  <c r="C193" i="1" l="1"/>
  <c r="A194" i="1"/>
  <c r="F140" i="1" l="1"/>
  <c r="D141" i="1"/>
  <c r="E142" i="1" s="1"/>
  <c r="C194" i="1"/>
  <c r="A195" i="1"/>
  <c r="C195" i="1" l="1"/>
  <c r="A196" i="1"/>
  <c r="D142" i="1" l="1"/>
  <c r="E143" i="1" s="1"/>
  <c r="F141" i="1"/>
  <c r="C196" i="1"/>
  <c r="A197" i="1"/>
  <c r="C197" i="1" l="1"/>
  <c r="A198" i="1"/>
  <c r="D143" i="1" l="1"/>
  <c r="E144" i="1" s="1"/>
  <c r="F142" i="1"/>
  <c r="C198" i="1"/>
  <c r="A199" i="1"/>
  <c r="F143" i="1" l="1"/>
  <c r="C199" i="1"/>
  <c r="A200" i="1"/>
  <c r="D144" i="1" l="1"/>
  <c r="E145" i="1" s="1"/>
  <c r="C200" i="1"/>
  <c r="A201" i="1"/>
  <c r="F144" i="1" l="1"/>
  <c r="C201" i="1"/>
  <c r="A202" i="1"/>
  <c r="D145" i="1" l="1"/>
  <c r="E146" i="1" s="1"/>
  <c r="C202" i="1"/>
  <c r="A203" i="1"/>
  <c r="F145" i="1" l="1"/>
  <c r="C203" i="1"/>
  <c r="A204" i="1"/>
  <c r="D146" i="1" l="1"/>
  <c r="E147" i="1" s="1"/>
  <c r="C204" i="1"/>
  <c r="A205" i="1"/>
  <c r="D147" i="1" l="1"/>
  <c r="E148" i="1" s="1"/>
  <c r="F146" i="1"/>
  <c r="C205" i="1"/>
  <c r="A206" i="1"/>
  <c r="F147" i="1" l="1"/>
  <c r="C206" i="1"/>
  <c r="A207" i="1"/>
  <c r="D148" i="1" l="1"/>
  <c r="E149" i="1" s="1"/>
  <c r="C207" i="1"/>
  <c r="A208" i="1"/>
  <c r="F148" i="1" l="1"/>
  <c r="C208" i="1"/>
  <c r="A209" i="1"/>
  <c r="D149" i="1" l="1"/>
  <c r="E150" i="1" s="1"/>
  <c r="C209" i="1"/>
  <c r="A210" i="1"/>
  <c r="D150" i="1" l="1"/>
  <c r="E151" i="1" s="1"/>
  <c r="C210" i="1"/>
  <c r="A211" i="1"/>
  <c r="F149" i="1" l="1"/>
  <c r="F150" i="1"/>
  <c r="C211" i="1"/>
  <c r="A212" i="1"/>
  <c r="D151" i="1" l="1"/>
  <c r="E152" i="1" s="1"/>
  <c r="C212" i="1"/>
  <c r="A213" i="1"/>
  <c r="D152" i="1" l="1"/>
  <c r="E153" i="1" s="1"/>
  <c r="F151" i="1"/>
  <c r="C213" i="1"/>
  <c r="A214" i="1"/>
  <c r="F152" i="1" l="1"/>
  <c r="C214" i="1"/>
  <c r="A215" i="1"/>
  <c r="D153" i="1" l="1"/>
  <c r="E154" i="1" s="1"/>
  <c r="C215" i="1"/>
  <c r="A216" i="1"/>
  <c r="F153" i="1" l="1"/>
  <c r="D154" i="1"/>
  <c r="E155" i="1" s="1"/>
  <c r="C216" i="1"/>
  <c r="A217" i="1"/>
  <c r="D155" i="1" l="1"/>
  <c r="E156" i="1" s="1"/>
  <c r="F154" i="1"/>
  <c r="C217" i="1"/>
  <c r="A218" i="1"/>
  <c r="F155" i="1" l="1"/>
  <c r="D156" i="1"/>
  <c r="E157" i="1" s="1"/>
  <c r="C218" i="1"/>
  <c r="A219" i="1"/>
  <c r="D157" i="1" l="1"/>
  <c r="E158" i="1" s="1"/>
  <c r="F156" i="1"/>
  <c r="C219" i="1"/>
  <c r="A220" i="1"/>
  <c r="D158" i="1" l="1"/>
  <c r="F158" i="1" s="1"/>
  <c r="F157" i="1"/>
  <c r="C220" i="1"/>
  <c r="A221" i="1"/>
  <c r="E159" i="1" l="1"/>
  <c r="D159" i="1"/>
  <c r="C221" i="1"/>
  <c r="A222" i="1"/>
  <c r="E160" i="1" l="1"/>
  <c r="F159" i="1"/>
  <c r="D160" i="1"/>
  <c r="C222" i="1"/>
  <c r="A223" i="1"/>
  <c r="E161" i="1" l="1"/>
  <c r="F160" i="1"/>
  <c r="D161" i="1"/>
  <c r="C223" i="1"/>
  <c r="A224" i="1"/>
  <c r="E162" i="1" l="1"/>
  <c r="F161" i="1"/>
  <c r="D162" i="1"/>
  <c r="C224" i="1"/>
  <c r="A225" i="1"/>
  <c r="E163" i="1" l="1"/>
  <c r="D163" i="1"/>
  <c r="F162" i="1"/>
  <c r="C225" i="1"/>
  <c r="A226" i="1"/>
  <c r="E164" i="1" l="1"/>
  <c r="D164" i="1"/>
  <c r="F163" i="1"/>
  <c r="C226" i="1"/>
  <c r="A227" i="1"/>
  <c r="E165" i="1" l="1"/>
  <c r="D165" i="1"/>
  <c r="F164" i="1"/>
  <c r="C227" i="1"/>
  <c r="A228" i="1"/>
  <c r="E166" i="1" l="1"/>
  <c r="C228" i="1"/>
  <c r="A229" i="1"/>
  <c r="F165" i="1" l="1"/>
  <c r="D166" i="1"/>
  <c r="E167" i="1" s="1"/>
  <c r="C229" i="1"/>
  <c r="A230" i="1"/>
  <c r="C230" i="1" l="1"/>
  <c r="A231" i="1"/>
  <c r="D167" i="1" l="1"/>
  <c r="E168" i="1" s="1"/>
  <c r="F166" i="1"/>
  <c r="C231" i="1"/>
  <c r="A232" i="1"/>
  <c r="C232" i="1" l="1"/>
  <c r="A233" i="1"/>
  <c r="F167" i="1" l="1"/>
  <c r="D168" i="1"/>
  <c r="E169" i="1" s="1"/>
  <c r="C233" i="1"/>
  <c r="A234" i="1"/>
  <c r="C234" i="1" l="1"/>
  <c r="A235" i="1"/>
  <c r="F168" i="1" l="1"/>
  <c r="D169" i="1"/>
  <c r="E170" i="1" s="1"/>
  <c r="C235" i="1"/>
  <c r="A236" i="1"/>
  <c r="C236" i="1" l="1"/>
  <c r="A237" i="1"/>
  <c r="F169" i="1" l="1"/>
  <c r="D170" i="1"/>
  <c r="E171" i="1" s="1"/>
  <c r="C237" i="1"/>
  <c r="A238" i="1"/>
  <c r="C238" i="1" l="1"/>
  <c r="A239" i="1"/>
  <c r="F170" i="1" l="1"/>
  <c r="D171" i="1"/>
  <c r="E172" i="1" s="1"/>
  <c r="C239" i="1"/>
  <c r="A240" i="1"/>
  <c r="C240" i="1" l="1"/>
  <c r="A241" i="1"/>
  <c r="D172" i="1" l="1"/>
  <c r="E173" i="1" s="1"/>
  <c r="F171" i="1"/>
  <c r="C241" i="1"/>
  <c r="A242" i="1"/>
  <c r="C242" i="1" l="1"/>
  <c r="A243" i="1"/>
  <c r="D173" i="1" l="1"/>
  <c r="E174" i="1" s="1"/>
  <c r="F172" i="1"/>
  <c r="C243" i="1"/>
  <c r="A244" i="1"/>
  <c r="F173" i="1" l="1"/>
  <c r="C244" i="1"/>
  <c r="A245" i="1"/>
  <c r="D174" i="1" l="1"/>
  <c r="E175" i="1" s="1"/>
  <c r="C245" i="1"/>
  <c r="A246" i="1"/>
  <c r="C246" i="1" l="1"/>
  <c r="A247" i="1"/>
  <c r="D175" i="1" l="1"/>
  <c r="E176" i="1" s="1"/>
  <c r="F174" i="1"/>
  <c r="C247" i="1"/>
  <c r="A248" i="1"/>
  <c r="C248" i="1" l="1"/>
  <c r="A249" i="1"/>
  <c r="D176" i="1" l="1"/>
  <c r="E177" i="1" s="1"/>
  <c r="F175" i="1"/>
  <c r="C249" i="1"/>
  <c r="A250" i="1"/>
  <c r="C250" i="1" l="1"/>
  <c r="A251" i="1"/>
  <c r="D177" i="1" l="1"/>
  <c r="E178" i="1" s="1"/>
  <c r="F176" i="1"/>
  <c r="C251" i="1"/>
  <c r="A252" i="1"/>
  <c r="C252" i="1" l="1"/>
  <c r="A253" i="1"/>
  <c r="F177" i="1" l="1"/>
  <c r="D178" i="1"/>
  <c r="E179" i="1" s="1"/>
  <c r="C253" i="1"/>
  <c r="A254" i="1"/>
  <c r="C254" i="1" l="1"/>
  <c r="A255" i="1"/>
  <c r="D179" i="1" l="1"/>
  <c r="E180" i="1" s="1"/>
  <c r="F178" i="1"/>
  <c r="C255" i="1"/>
  <c r="A256" i="1"/>
  <c r="C256" i="1" l="1"/>
  <c r="A257" i="1"/>
  <c r="F179" i="1" l="1"/>
  <c r="D180" i="1"/>
  <c r="E181" i="1" s="1"/>
  <c r="C257" i="1"/>
  <c r="A258" i="1"/>
  <c r="D181" i="1" l="1"/>
  <c r="E182" i="1" s="1"/>
  <c r="C258" i="1"/>
  <c r="A259" i="1"/>
  <c r="F181" i="1" l="1"/>
  <c r="F180" i="1"/>
  <c r="C259" i="1"/>
  <c r="A260" i="1"/>
  <c r="D182" i="1" l="1"/>
  <c r="E183" i="1" s="1"/>
  <c r="C260" i="1"/>
  <c r="A261" i="1"/>
  <c r="D183" i="1" l="1"/>
  <c r="E184" i="1" s="1"/>
  <c r="F182" i="1"/>
  <c r="C261" i="1"/>
  <c r="A262" i="1"/>
  <c r="C262" i="1" l="1"/>
  <c r="A263" i="1"/>
  <c r="F183" i="1" l="1"/>
  <c r="D184" i="1"/>
  <c r="E185" i="1" s="1"/>
  <c r="C263" i="1"/>
  <c r="A264" i="1"/>
  <c r="C264" i="1" l="1"/>
  <c r="A265" i="1"/>
  <c r="F184" i="1" l="1"/>
  <c r="D185" i="1"/>
  <c r="E186" i="1" s="1"/>
  <c r="C265" i="1"/>
  <c r="A266" i="1"/>
  <c r="C266" i="1" l="1"/>
  <c r="A267" i="1"/>
  <c r="D186" i="1" l="1"/>
  <c r="E187" i="1" s="1"/>
  <c r="F185" i="1"/>
  <c r="C267" i="1"/>
  <c r="A268" i="1"/>
  <c r="C268" i="1" l="1"/>
  <c r="A269" i="1"/>
  <c r="F186" i="1" l="1"/>
  <c r="D187" i="1"/>
  <c r="E188" i="1" s="1"/>
  <c r="C269" i="1"/>
  <c r="A270" i="1"/>
  <c r="D188" i="1" l="1"/>
  <c r="E189" i="1" s="1"/>
  <c r="F187" i="1"/>
  <c r="C270" i="1"/>
  <c r="A271" i="1"/>
  <c r="F188" i="1" l="1"/>
  <c r="D189" i="1"/>
  <c r="E190" i="1" s="1"/>
  <c r="C271" i="1"/>
  <c r="A272" i="1"/>
  <c r="F189" i="1" l="1"/>
  <c r="D190" i="1"/>
  <c r="E191" i="1" s="1"/>
  <c r="C272" i="1"/>
  <c r="A273" i="1"/>
  <c r="D191" i="1" l="1"/>
  <c r="E192" i="1" s="1"/>
  <c r="F190" i="1"/>
  <c r="C273" i="1"/>
  <c r="A274" i="1"/>
  <c r="F191" i="1" l="1"/>
  <c r="D192" i="1"/>
  <c r="E193" i="1" s="1"/>
  <c r="C274" i="1"/>
  <c r="A275" i="1"/>
  <c r="C275" i="1" l="1"/>
  <c r="A276" i="1"/>
  <c r="D193" i="1" l="1"/>
  <c r="E194" i="1" s="1"/>
  <c r="F192" i="1"/>
  <c r="C276" i="1"/>
  <c r="A277" i="1"/>
  <c r="C277" i="1" l="1"/>
  <c r="A278" i="1"/>
  <c r="D194" i="1" l="1"/>
  <c r="E195" i="1" s="1"/>
  <c r="F193" i="1"/>
  <c r="C278" i="1"/>
  <c r="A279" i="1"/>
  <c r="C279" i="1" l="1"/>
  <c r="A280" i="1"/>
  <c r="F194" i="1" l="1"/>
  <c r="D195" i="1"/>
  <c r="E196" i="1" s="1"/>
  <c r="C280" i="1"/>
  <c r="A281" i="1"/>
  <c r="C281" i="1" l="1"/>
  <c r="A282" i="1"/>
  <c r="F195" i="1" l="1"/>
  <c r="D196" i="1"/>
  <c r="E197" i="1" s="1"/>
  <c r="C282" i="1"/>
  <c r="A283" i="1"/>
  <c r="C283" i="1" l="1"/>
  <c r="A284" i="1"/>
  <c r="F196" i="1" l="1"/>
  <c r="D197" i="1"/>
  <c r="E198" i="1" s="1"/>
  <c r="C284" i="1"/>
  <c r="A285" i="1"/>
  <c r="C285" i="1" l="1"/>
  <c r="A286" i="1"/>
  <c r="D198" i="1" l="1"/>
  <c r="E199" i="1" s="1"/>
  <c r="F197" i="1"/>
  <c r="C286" i="1"/>
  <c r="A287" i="1"/>
  <c r="F198" i="1" l="1"/>
  <c r="C287" i="1"/>
  <c r="A288" i="1"/>
  <c r="D199" i="1" l="1"/>
  <c r="E200" i="1" s="1"/>
  <c r="C288" i="1"/>
  <c r="A289" i="1"/>
  <c r="C289" i="1" l="1"/>
  <c r="A290" i="1"/>
  <c r="D200" i="1" l="1"/>
  <c r="E201" i="1" s="1"/>
  <c r="F199" i="1"/>
  <c r="C290" i="1"/>
  <c r="A291" i="1"/>
  <c r="C291" i="1" l="1"/>
  <c r="A292" i="1"/>
  <c r="D201" i="1" l="1"/>
  <c r="E202" i="1" s="1"/>
  <c r="F200" i="1"/>
  <c r="C292" i="1"/>
  <c r="A293" i="1"/>
  <c r="F201" i="1" l="1"/>
  <c r="D202" i="1"/>
  <c r="E203" i="1" s="1"/>
  <c r="C293" i="1"/>
  <c r="A294" i="1"/>
  <c r="F202" i="1" l="1"/>
  <c r="D203" i="1"/>
  <c r="E204" i="1" s="1"/>
  <c r="C294" i="1"/>
  <c r="A295" i="1"/>
  <c r="C295" i="1" l="1"/>
  <c r="A296" i="1"/>
  <c r="F203" i="1" l="1"/>
  <c r="D204" i="1"/>
  <c r="E205" i="1" s="1"/>
  <c r="C296" i="1"/>
  <c r="A297" i="1"/>
  <c r="C297" i="1" l="1"/>
  <c r="A298" i="1"/>
  <c r="D205" i="1" l="1"/>
  <c r="E206" i="1" s="1"/>
  <c r="F204" i="1"/>
  <c r="C298" i="1"/>
  <c r="A299" i="1"/>
  <c r="C299" i="1" l="1"/>
  <c r="A300" i="1"/>
  <c r="D206" i="1" l="1"/>
  <c r="E207" i="1" s="1"/>
  <c r="F205" i="1"/>
  <c r="C300" i="1"/>
  <c r="A301" i="1"/>
  <c r="C301" i="1" l="1"/>
  <c r="A302" i="1"/>
  <c r="F206" i="1" l="1"/>
  <c r="D207" i="1"/>
  <c r="E208" i="1" s="1"/>
  <c r="C302" i="1"/>
  <c r="A303" i="1"/>
  <c r="C303" i="1" l="1"/>
  <c r="A304" i="1"/>
  <c r="D208" i="1" l="1"/>
  <c r="E209" i="1" s="1"/>
  <c r="F207" i="1"/>
  <c r="C304" i="1"/>
  <c r="A305" i="1"/>
  <c r="C305" i="1" l="1"/>
  <c r="A306" i="1"/>
  <c r="D209" i="1" l="1"/>
  <c r="E210" i="1" s="1"/>
  <c r="F208" i="1"/>
  <c r="C306" i="1"/>
  <c r="A307" i="1"/>
  <c r="C307" i="1" l="1"/>
  <c r="A308" i="1"/>
  <c r="F209" i="1" l="1"/>
  <c r="D210" i="1"/>
  <c r="E211" i="1" s="1"/>
  <c r="C308" i="1"/>
  <c r="A309" i="1"/>
  <c r="C309" i="1" l="1"/>
  <c r="A310" i="1"/>
  <c r="F210" i="1" l="1"/>
  <c r="D211" i="1"/>
  <c r="E212" i="1" s="1"/>
  <c r="C310" i="1"/>
  <c r="A311" i="1"/>
  <c r="C311" i="1" l="1"/>
  <c r="A312" i="1"/>
  <c r="D212" i="1" l="1"/>
  <c r="E213" i="1" s="1"/>
  <c r="F211" i="1"/>
  <c r="C312" i="1"/>
  <c r="A313" i="1"/>
  <c r="C313" i="1" l="1"/>
  <c r="A314" i="1"/>
  <c r="F212" i="1" l="1"/>
  <c r="D213" i="1"/>
  <c r="E214" i="1" s="1"/>
  <c r="C314" i="1"/>
  <c r="A315" i="1"/>
  <c r="C315" i="1" l="1"/>
  <c r="A316" i="1"/>
  <c r="F213" i="1" l="1"/>
  <c r="D214" i="1"/>
  <c r="E215" i="1" s="1"/>
  <c r="C316" i="1"/>
  <c r="A317" i="1"/>
  <c r="C317" i="1" l="1"/>
  <c r="A318" i="1"/>
  <c r="D215" i="1" l="1"/>
  <c r="E216" i="1" s="1"/>
  <c r="F214" i="1"/>
  <c r="C318" i="1"/>
  <c r="A319" i="1"/>
  <c r="C319" i="1" l="1"/>
  <c r="A320" i="1"/>
  <c r="F215" i="1" l="1"/>
  <c r="D216" i="1"/>
  <c r="E217" i="1" s="1"/>
  <c r="C320" i="1"/>
  <c r="A321" i="1"/>
  <c r="C321" i="1" l="1"/>
  <c r="A322" i="1"/>
  <c r="F216" i="1" l="1"/>
  <c r="D217" i="1"/>
  <c r="E218" i="1" s="1"/>
  <c r="C322" i="1"/>
  <c r="A323" i="1"/>
  <c r="C323" i="1" l="1"/>
  <c r="A324" i="1"/>
  <c r="F217" i="1" l="1"/>
  <c r="D218" i="1"/>
  <c r="E219" i="1" s="1"/>
  <c r="C324" i="1"/>
  <c r="A325" i="1"/>
  <c r="C325" i="1" l="1"/>
  <c r="A326" i="1"/>
  <c r="D219" i="1" l="1"/>
  <c r="E220" i="1" s="1"/>
  <c r="F218" i="1"/>
  <c r="C326" i="1"/>
  <c r="A327" i="1"/>
  <c r="D220" i="1" l="1"/>
  <c r="E221" i="1" s="1"/>
  <c r="C327" i="1"/>
  <c r="A328" i="1"/>
  <c r="F219" i="1" l="1"/>
  <c r="C328" i="1"/>
  <c r="A329" i="1"/>
  <c r="F220" i="1" l="1"/>
  <c r="D221" i="1"/>
  <c r="E222" i="1" s="1"/>
  <c r="C329" i="1"/>
  <c r="A330" i="1"/>
  <c r="C330" i="1" l="1"/>
  <c r="A331" i="1"/>
  <c r="F221" i="1" l="1"/>
  <c r="D222" i="1"/>
  <c r="E223" i="1" s="1"/>
  <c r="C331" i="1"/>
  <c r="A332" i="1"/>
  <c r="C332" i="1" l="1"/>
  <c r="A333" i="1"/>
  <c r="D223" i="1" l="1"/>
  <c r="E224" i="1" s="1"/>
  <c r="F222" i="1"/>
  <c r="C333" i="1"/>
  <c r="A334" i="1"/>
  <c r="C334" i="1" l="1"/>
  <c r="A335" i="1"/>
  <c r="D224" i="1" l="1"/>
  <c r="E225" i="1" s="1"/>
  <c r="F223" i="1"/>
  <c r="C335" i="1"/>
  <c r="A336" i="1"/>
  <c r="C336" i="1" l="1"/>
  <c r="A337" i="1"/>
  <c r="F224" i="1" l="1"/>
  <c r="D225" i="1"/>
  <c r="E226" i="1" s="1"/>
  <c r="C337" i="1"/>
  <c r="A338" i="1"/>
  <c r="A339" i="1" l="1"/>
  <c r="C338" i="1"/>
  <c r="F225" i="1" l="1"/>
  <c r="D226" i="1"/>
  <c r="E227" i="1" s="1"/>
  <c r="C339" i="1"/>
  <c r="A340" i="1"/>
  <c r="C340" i="1" l="1"/>
  <c r="A341" i="1"/>
  <c r="F226" i="1" l="1"/>
  <c r="D227" i="1"/>
  <c r="E228" i="1" s="1"/>
  <c r="C341" i="1"/>
  <c r="A342" i="1"/>
  <c r="D228" i="1" l="1"/>
  <c r="E229" i="1" s="1"/>
  <c r="C342" i="1"/>
  <c r="A343" i="1"/>
  <c r="F227" i="1" l="1"/>
  <c r="F228" i="1"/>
  <c r="C343" i="1"/>
  <c r="A344" i="1"/>
  <c r="D229" i="1" l="1"/>
  <c r="E230" i="1" s="1"/>
  <c r="C344" i="1"/>
  <c r="A345" i="1"/>
  <c r="C345" i="1" l="1"/>
  <c r="A346" i="1"/>
  <c r="D230" i="1" l="1"/>
  <c r="E231" i="1" s="1"/>
  <c r="F229" i="1"/>
  <c r="C346" i="1"/>
  <c r="A347" i="1"/>
  <c r="C347" i="1" l="1"/>
  <c r="A348" i="1"/>
  <c r="D231" i="1" l="1"/>
  <c r="E232" i="1" s="1"/>
  <c r="F230" i="1"/>
  <c r="C348" i="1"/>
  <c r="A349" i="1"/>
  <c r="C349" i="1" l="1"/>
  <c r="A350" i="1"/>
  <c r="F231" i="1" l="1"/>
  <c r="D232" i="1"/>
  <c r="E233" i="1" s="1"/>
  <c r="C350" i="1"/>
  <c r="A351" i="1"/>
  <c r="C351" i="1" l="1"/>
  <c r="A352" i="1"/>
  <c r="D233" i="1" l="1"/>
  <c r="E234" i="1" s="1"/>
  <c r="F232" i="1"/>
  <c r="C352" i="1"/>
  <c r="A353" i="1"/>
  <c r="C353" i="1" l="1"/>
  <c r="A354" i="1"/>
  <c r="D234" i="1" l="1"/>
  <c r="E235" i="1" s="1"/>
  <c r="F233" i="1"/>
  <c r="C354" i="1"/>
  <c r="A355" i="1"/>
  <c r="C355" i="1" l="1"/>
  <c r="A356" i="1"/>
  <c r="F234" i="1" l="1"/>
  <c r="D235" i="1"/>
  <c r="E236" i="1" s="1"/>
  <c r="C356" i="1"/>
  <c r="A357" i="1"/>
  <c r="C357" i="1" l="1"/>
  <c r="A358" i="1"/>
  <c r="F235" i="1" l="1"/>
  <c r="D236" i="1"/>
  <c r="E237" i="1" s="1"/>
  <c r="C358" i="1"/>
  <c r="A359" i="1"/>
  <c r="C359" i="1" l="1"/>
  <c r="A360" i="1"/>
  <c r="D237" i="1" l="1"/>
  <c r="E238" i="1" s="1"/>
  <c r="F236" i="1"/>
  <c r="C360" i="1"/>
  <c r="A361" i="1"/>
  <c r="C361" i="1" l="1"/>
  <c r="A362" i="1"/>
  <c r="F237" i="1" l="1"/>
  <c r="D238" i="1"/>
  <c r="E239" i="1" s="1"/>
  <c r="C362" i="1"/>
  <c r="A363" i="1"/>
  <c r="C363" i="1" l="1"/>
  <c r="A364" i="1"/>
  <c r="D239" i="1" l="1"/>
  <c r="E240" i="1" s="1"/>
  <c r="F238" i="1"/>
  <c r="C364" i="1"/>
  <c r="A365" i="1"/>
  <c r="C365" i="1" l="1"/>
  <c r="A366" i="1"/>
  <c r="D240" i="1" l="1"/>
  <c r="E241" i="1" s="1"/>
  <c r="F239" i="1"/>
  <c r="C366" i="1"/>
  <c r="A367" i="1"/>
  <c r="D241" i="1" l="1"/>
  <c r="E242" i="1" s="1"/>
  <c r="C367" i="1"/>
  <c r="A368" i="1"/>
  <c r="F240" i="1" l="1"/>
  <c r="C368" i="1"/>
  <c r="A369" i="1"/>
  <c r="F241" i="1" l="1"/>
  <c r="D242" i="1"/>
  <c r="E243" i="1" s="1"/>
  <c r="C369" i="1"/>
  <c r="A370" i="1"/>
  <c r="C370" i="1" l="1"/>
  <c r="A371" i="1"/>
  <c r="F242" i="1" l="1"/>
  <c r="D243" i="1"/>
  <c r="E244" i="1" s="1"/>
  <c r="C371" i="1"/>
  <c r="A372" i="1"/>
  <c r="C372" i="1" l="1"/>
  <c r="A373" i="1"/>
  <c r="F243" i="1" l="1"/>
  <c r="D244" i="1"/>
  <c r="E245" i="1" s="1"/>
  <c r="C373" i="1"/>
  <c r="A374" i="1"/>
  <c r="C374" i="1" l="1"/>
  <c r="A375" i="1"/>
  <c r="D245" i="1" l="1"/>
  <c r="E246" i="1" s="1"/>
  <c r="F244" i="1"/>
  <c r="C375" i="1"/>
  <c r="A376" i="1"/>
  <c r="C376" i="1" l="1"/>
  <c r="A377" i="1"/>
  <c r="D246" i="1" l="1"/>
  <c r="E247" i="1" s="1"/>
  <c r="F245" i="1"/>
  <c r="C377" i="1"/>
  <c r="A378" i="1"/>
  <c r="C378" i="1" l="1"/>
  <c r="A379" i="1"/>
  <c r="F246" i="1" l="1"/>
  <c r="D247" i="1"/>
  <c r="E248" i="1" s="1"/>
  <c r="C379" i="1"/>
  <c r="A380" i="1"/>
  <c r="C380" i="1" l="1"/>
  <c r="A381" i="1"/>
  <c r="F247" i="1" l="1"/>
  <c r="D248" i="1"/>
  <c r="E249" i="1" s="1"/>
  <c r="C381" i="1"/>
  <c r="A382" i="1"/>
  <c r="C382" i="1" l="1"/>
  <c r="A383" i="1"/>
  <c r="F248" i="1" l="1"/>
  <c r="D249" i="1"/>
  <c r="E250" i="1" s="1"/>
  <c r="C383" i="1"/>
  <c r="A384" i="1"/>
  <c r="C384" i="1" l="1"/>
  <c r="A385" i="1"/>
  <c r="D250" i="1" l="1"/>
  <c r="E251" i="1" s="1"/>
  <c r="F249" i="1"/>
  <c r="C385" i="1"/>
  <c r="A386" i="1"/>
  <c r="C386" i="1" l="1"/>
  <c r="A387" i="1"/>
  <c r="D251" i="1" l="1"/>
  <c r="E252" i="1" s="1"/>
  <c r="F250" i="1"/>
  <c r="C387" i="1"/>
  <c r="A388" i="1"/>
  <c r="C388" i="1" l="1"/>
  <c r="A389" i="1"/>
  <c r="D252" i="1" l="1"/>
  <c r="E253" i="1" s="1"/>
  <c r="F251" i="1"/>
  <c r="C389" i="1"/>
  <c r="A390" i="1"/>
  <c r="C390" i="1" l="1"/>
  <c r="A391" i="1"/>
  <c r="D253" i="1" l="1"/>
  <c r="E254" i="1" s="1"/>
  <c r="F252" i="1"/>
  <c r="C391" i="1"/>
  <c r="A392" i="1"/>
  <c r="C392" i="1" l="1"/>
  <c r="A393" i="1"/>
  <c r="F253" i="1" l="1"/>
  <c r="D254" i="1"/>
  <c r="E255" i="1" s="1"/>
  <c r="C393" i="1"/>
  <c r="A394" i="1"/>
  <c r="C394" i="1" l="1"/>
  <c r="A395" i="1"/>
  <c r="F254" i="1" l="1"/>
  <c r="D255" i="1"/>
  <c r="E256" i="1" s="1"/>
  <c r="C395" i="1"/>
  <c r="A396" i="1"/>
  <c r="D256" i="1" l="1"/>
  <c r="E257" i="1" s="1"/>
  <c r="C396" i="1"/>
  <c r="A397" i="1"/>
  <c r="F255" i="1" l="1"/>
  <c r="C397" i="1"/>
  <c r="A398" i="1"/>
  <c r="D257" i="1" l="1"/>
  <c r="E258" i="1" s="1"/>
  <c r="F256" i="1"/>
  <c r="C398" i="1"/>
  <c r="A399" i="1"/>
  <c r="C399" i="1" l="1"/>
  <c r="A400" i="1"/>
  <c r="D258" i="1" l="1"/>
  <c r="E259" i="1" s="1"/>
  <c r="F257" i="1"/>
  <c r="C400" i="1"/>
  <c r="A401" i="1"/>
  <c r="C401" i="1" l="1"/>
  <c r="A402" i="1"/>
  <c r="F258" i="1" l="1"/>
  <c r="D259" i="1"/>
  <c r="E260" i="1" s="1"/>
  <c r="C402" i="1"/>
  <c r="A403" i="1"/>
  <c r="F259" i="1" l="1"/>
  <c r="D260" i="1"/>
  <c r="E261" i="1" s="1"/>
  <c r="C403" i="1"/>
  <c r="A404" i="1"/>
  <c r="F260" i="1" l="1"/>
  <c r="C404" i="1"/>
  <c r="A405" i="1"/>
  <c r="D261" i="1" l="1"/>
  <c r="E262" i="1" s="1"/>
  <c r="C405" i="1"/>
  <c r="A406" i="1"/>
  <c r="C406" i="1" l="1"/>
  <c r="A407" i="1"/>
  <c r="D262" i="1" l="1"/>
  <c r="E263" i="1" s="1"/>
  <c r="F261" i="1"/>
  <c r="C407" i="1"/>
  <c r="A408" i="1"/>
  <c r="C408" i="1" l="1"/>
  <c r="A409" i="1"/>
  <c r="F262" i="1" l="1"/>
  <c r="D263" i="1"/>
  <c r="E264" i="1" s="1"/>
  <c r="A410" i="1"/>
  <c r="C409" i="1"/>
  <c r="C410" i="1" l="1"/>
  <c r="A411" i="1"/>
  <c r="D264" i="1" l="1"/>
  <c r="E265" i="1" s="1"/>
  <c r="F263" i="1"/>
  <c r="C411" i="1"/>
  <c r="A412" i="1"/>
  <c r="C412" i="1" l="1"/>
  <c r="A413" i="1"/>
  <c r="F264" i="1" l="1"/>
  <c r="D265" i="1"/>
  <c r="E266" i="1" s="1"/>
  <c r="C413" i="1"/>
  <c r="A414" i="1"/>
  <c r="C414" i="1" l="1"/>
  <c r="A415" i="1"/>
  <c r="D266" i="1" l="1"/>
  <c r="E267" i="1" s="1"/>
  <c r="F265" i="1"/>
  <c r="C415" i="1"/>
  <c r="A416" i="1"/>
  <c r="F266" i="1" l="1"/>
  <c r="D267" i="1"/>
  <c r="E268" i="1" s="1"/>
  <c r="C416" i="1"/>
  <c r="A417" i="1"/>
  <c r="F267" i="1" l="1"/>
  <c r="D268" i="1"/>
  <c r="E269" i="1" s="1"/>
  <c r="C417" i="1"/>
  <c r="A418" i="1"/>
  <c r="C418" i="1" l="1"/>
  <c r="A419" i="1"/>
  <c r="D269" i="1" l="1"/>
  <c r="E270" i="1" s="1"/>
  <c r="F268" i="1"/>
  <c r="C419" i="1"/>
  <c r="A420" i="1"/>
  <c r="C420" i="1" l="1"/>
  <c r="A421" i="1"/>
  <c r="D270" i="1" l="1"/>
  <c r="E271" i="1" s="1"/>
  <c r="F269" i="1"/>
  <c r="C421" i="1"/>
  <c r="A422" i="1"/>
  <c r="C422" i="1" l="1"/>
  <c r="A423" i="1"/>
  <c r="D271" i="1" l="1"/>
  <c r="E272" i="1" s="1"/>
  <c r="F270" i="1"/>
  <c r="C423" i="1"/>
  <c r="A424" i="1"/>
  <c r="F271" i="1" l="1"/>
  <c r="D272" i="1"/>
  <c r="E273" i="1" s="1"/>
  <c r="C424" i="1"/>
  <c r="A425" i="1"/>
  <c r="C425" i="1" l="1"/>
  <c r="A426" i="1"/>
  <c r="D273" i="1" l="1"/>
  <c r="E274" i="1" s="1"/>
  <c r="F272" i="1"/>
  <c r="C426" i="1"/>
  <c r="A427" i="1"/>
  <c r="D274" i="1" l="1"/>
  <c r="E275" i="1" s="1"/>
  <c r="C427" i="1"/>
  <c r="A428" i="1"/>
  <c r="F273" i="1" l="1"/>
  <c r="C428" i="1"/>
  <c r="A429" i="1"/>
  <c r="D275" i="1" l="1"/>
  <c r="E276" i="1" s="1"/>
  <c r="F274" i="1"/>
  <c r="C429" i="1"/>
  <c r="A430" i="1"/>
  <c r="C430" i="1" l="1"/>
  <c r="A431" i="1"/>
  <c r="D276" i="1" l="1"/>
  <c r="E277" i="1" s="1"/>
  <c r="F275" i="1"/>
  <c r="C431" i="1"/>
  <c r="A432" i="1"/>
  <c r="C432" i="1" l="1"/>
  <c r="A433" i="1"/>
  <c r="D277" i="1" l="1"/>
  <c r="E278" i="1" s="1"/>
  <c r="F276" i="1"/>
  <c r="C433" i="1"/>
  <c r="A434" i="1"/>
  <c r="C434" i="1" l="1"/>
  <c r="A435" i="1"/>
  <c r="D278" i="1" l="1"/>
  <c r="E279" i="1" s="1"/>
  <c r="F277" i="1"/>
  <c r="C435" i="1"/>
  <c r="A436" i="1"/>
  <c r="C436" i="1" l="1"/>
  <c r="A437" i="1"/>
  <c r="F278" i="1" l="1"/>
  <c r="D279" i="1"/>
  <c r="E280" i="1" s="1"/>
  <c r="C437" i="1"/>
  <c r="A438" i="1"/>
  <c r="C438" i="1" l="1"/>
  <c r="A439" i="1"/>
  <c r="F279" i="1" l="1"/>
  <c r="D280" i="1"/>
  <c r="E281" i="1" s="1"/>
  <c r="C439" i="1"/>
  <c r="A440" i="1"/>
  <c r="C440" i="1" l="1"/>
  <c r="A441" i="1"/>
  <c r="D281" i="1" l="1"/>
  <c r="E282" i="1" s="1"/>
  <c r="F280" i="1"/>
  <c r="C441" i="1"/>
  <c r="A442" i="1"/>
  <c r="C442" i="1" l="1"/>
  <c r="A443" i="1"/>
  <c r="D282" i="1" l="1"/>
  <c r="E283" i="1" s="1"/>
  <c r="F281" i="1"/>
  <c r="C443" i="1"/>
  <c r="A444" i="1"/>
  <c r="C444" i="1" l="1"/>
  <c r="A445" i="1"/>
  <c r="F282" i="1" l="1"/>
  <c r="D283" i="1"/>
  <c r="E284" i="1" s="1"/>
  <c r="C445" i="1"/>
  <c r="A446" i="1"/>
  <c r="C446" i="1" l="1"/>
  <c r="A447" i="1"/>
  <c r="F283" i="1" l="1"/>
  <c r="D284" i="1"/>
  <c r="E285" i="1" s="1"/>
  <c r="C447" i="1"/>
  <c r="A448" i="1"/>
  <c r="C448" i="1" l="1"/>
  <c r="A449" i="1"/>
  <c r="D285" i="1" l="1"/>
  <c r="E286" i="1" s="1"/>
  <c r="F284" i="1"/>
  <c r="C449" i="1"/>
  <c r="A450" i="1"/>
  <c r="C450" i="1" l="1"/>
  <c r="A451" i="1"/>
  <c r="D286" i="1" l="1"/>
  <c r="E287" i="1" s="1"/>
  <c r="F285" i="1"/>
  <c r="C451" i="1"/>
  <c r="A452" i="1"/>
  <c r="C452" i="1" l="1"/>
  <c r="A453" i="1"/>
  <c r="F286" i="1" l="1"/>
  <c r="D287" i="1"/>
  <c r="E288" i="1" s="1"/>
  <c r="C453" i="1"/>
  <c r="A454" i="1"/>
  <c r="C454" i="1" l="1"/>
  <c r="A455" i="1"/>
  <c r="D288" i="1" l="1"/>
  <c r="E289" i="1" s="1"/>
  <c r="F287" i="1"/>
  <c r="C455" i="1"/>
  <c r="A456" i="1"/>
  <c r="C456" i="1" l="1"/>
  <c r="A457" i="1"/>
  <c r="F288" i="1" l="1"/>
  <c r="D289" i="1"/>
  <c r="E290" i="1" s="1"/>
  <c r="C457" i="1"/>
  <c r="A458" i="1"/>
  <c r="C458" i="1" l="1"/>
  <c r="A459" i="1"/>
  <c r="F289" i="1" l="1"/>
  <c r="D290" i="1"/>
  <c r="E291" i="1" s="1"/>
  <c r="C459" i="1"/>
  <c r="A460" i="1"/>
  <c r="C460" i="1" l="1"/>
  <c r="A461" i="1"/>
  <c r="D291" i="1" l="1"/>
  <c r="E292" i="1" s="1"/>
  <c r="F290" i="1"/>
  <c r="C461" i="1"/>
  <c r="A462" i="1"/>
  <c r="C462" i="1" l="1"/>
  <c r="A463" i="1"/>
  <c r="D292" i="1" l="1"/>
  <c r="E293" i="1" s="1"/>
  <c r="F291" i="1"/>
  <c r="C463" i="1"/>
  <c r="A464" i="1"/>
  <c r="C464" i="1" l="1"/>
  <c r="A465" i="1"/>
  <c r="F292" i="1" l="1"/>
  <c r="D293" i="1"/>
  <c r="E294" i="1" s="1"/>
  <c r="C465" i="1"/>
  <c r="A466" i="1"/>
  <c r="F293" i="1" l="1"/>
  <c r="C466" i="1"/>
  <c r="A467" i="1"/>
  <c r="D294" i="1" l="1"/>
  <c r="E295" i="1" s="1"/>
  <c r="C467" i="1"/>
  <c r="A468" i="1"/>
  <c r="C468" i="1" l="1"/>
  <c r="A469" i="1"/>
  <c r="F294" i="1" l="1"/>
  <c r="D295" i="1"/>
  <c r="E296" i="1" s="1"/>
  <c r="C469" i="1"/>
  <c r="A470" i="1"/>
  <c r="C470" i="1" l="1"/>
  <c r="A471" i="1"/>
  <c r="F295" i="1" l="1"/>
  <c r="D296" i="1"/>
  <c r="E297" i="1" s="1"/>
  <c r="C471" i="1"/>
  <c r="A472" i="1"/>
  <c r="C472" i="1" l="1"/>
  <c r="A473" i="1"/>
  <c r="D297" i="1" l="1"/>
  <c r="E298" i="1" s="1"/>
  <c r="F296" i="1"/>
  <c r="C473" i="1"/>
  <c r="A474" i="1"/>
  <c r="C474" i="1" l="1"/>
  <c r="A475" i="1"/>
  <c r="D298" i="1" l="1"/>
  <c r="E299" i="1" s="1"/>
  <c r="F297" i="1"/>
  <c r="C475" i="1"/>
  <c r="A476" i="1"/>
  <c r="C476" i="1" l="1"/>
  <c r="A477" i="1"/>
  <c r="D299" i="1" l="1"/>
  <c r="E300" i="1" s="1"/>
  <c r="F298" i="1"/>
  <c r="C477" i="1"/>
  <c r="A478" i="1"/>
  <c r="C478" i="1" l="1"/>
  <c r="A479" i="1"/>
  <c r="D300" i="1" l="1"/>
  <c r="E301" i="1" s="1"/>
  <c r="F299" i="1"/>
  <c r="C479" i="1"/>
  <c r="A480" i="1"/>
  <c r="C480" i="1" l="1"/>
  <c r="A481" i="1"/>
  <c r="D301" i="1" l="1"/>
  <c r="E302" i="1" s="1"/>
  <c r="F300" i="1"/>
  <c r="C481" i="1"/>
  <c r="A482" i="1"/>
  <c r="C482" i="1" l="1"/>
  <c r="A483" i="1"/>
  <c r="F301" i="1" l="1"/>
  <c r="D302" i="1"/>
  <c r="E303" i="1" s="1"/>
  <c r="C483" i="1"/>
  <c r="A484" i="1"/>
  <c r="C484" i="1" l="1"/>
  <c r="A485" i="1"/>
  <c r="F302" i="1" l="1"/>
  <c r="D303" i="1"/>
  <c r="E304" i="1" s="1"/>
  <c r="C485" i="1"/>
  <c r="A486" i="1"/>
  <c r="C486" i="1" l="1"/>
  <c r="A487" i="1"/>
  <c r="D304" i="1" l="1"/>
  <c r="E305" i="1" s="1"/>
  <c r="F303" i="1"/>
  <c r="C487" i="1"/>
  <c r="A488" i="1"/>
  <c r="D305" i="1" l="1"/>
  <c r="E306" i="1" s="1"/>
  <c r="C488" i="1"/>
  <c r="A489" i="1"/>
  <c r="F305" i="1" l="1"/>
  <c r="D306" i="1"/>
  <c r="E307" i="1" s="1"/>
  <c r="F304" i="1"/>
  <c r="C489" i="1"/>
  <c r="A490" i="1"/>
  <c r="C490" i="1" l="1"/>
  <c r="A491" i="1"/>
  <c r="D307" i="1" l="1"/>
  <c r="E308" i="1" s="1"/>
  <c r="F306" i="1"/>
  <c r="C491" i="1"/>
  <c r="A492" i="1"/>
  <c r="C492" i="1" l="1"/>
  <c r="A493" i="1"/>
  <c r="D308" i="1" l="1"/>
  <c r="E309" i="1" s="1"/>
  <c r="F307" i="1"/>
  <c r="C493" i="1"/>
  <c r="A494" i="1"/>
  <c r="C494" i="1" l="1"/>
  <c r="A495" i="1"/>
  <c r="D309" i="1" l="1"/>
  <c r="E310" i="1" s="1"/>
  <c r="F308" i="1"/>
  <c r="C495" i="1"/>
  <c r="A496" i="1"/>
  <c r="C496" i="1" l="1"/>
  <c r="A497" i="1"/>
  <c r="F309" i="1" l="1"/>
  <c r="D310" i="1"/>
  <c r="E311" i="1" s="1"/>
  <c r="C497" i="1"/>
  <c r="A498" i="1"/>
  <c r="C498" i="1" l="1"/>
  <c r="A499" i="1"/>
  <c r="D311" i="1" l="1"/>
  <c r="E312" i="1" s="1"/>
  <c r="F310" i="1"/>
  <c r="C499" i="1"/>
  <c r="A500" i="1"/>
  <c r="C500" i="1" l="1"/>
  <c r="A501" i="1"/>
  <c r="F311" i="1" l="1"/>
  <c r="D312" i="1"/>
  <c r="E313" i="1" s="1"/>
  <c r="C501" i="1"/>
  <c r="A502" i="1"/>
  <c r="C502" i="1" l="1"/>
  <c r="A503" i="1"/>
  <c r="D313" i="1" l="1"/>
  <c r="E314" i="1" s="1"/>
  <c r="F312" i="1"/>
  <c r="C503" i="1"/>
  <c r="A504" i="1"/>
  <c r="C504" i="1" l="1"/>
  <c r="A505" i="1"/>
  <c r="D314" i="1" l="1"/>
  <c r="E315" i="1" s="1"/>
  <c r="F313" i="1"/>
  <c r="C505" i="1"/>
  <c r="A506" i="1"/>
  <c r="C506" i="1" l="1"/>
  <c r="A507" i="1"/>
  <c r="D315" i="1" l="1"/>
  <c r="E316" i="1" s="1"/>
  <c r="F314" i="1"/>
  <c r="C507" i="1"/>
  <c r="A508" i="1"/>
  <c r="C508" i="1" l="1"/>
  <c r="A509" i="1"/>
  <c r="F315" i="1" l="1"/>
  <c r="D316" i="1"/>
  <c r="E317" i="1" s="1"/>
  <c r="C509" i="1"/>
  <c r="A510" i="1"/>
  <c r="C510" i="1" l="1"/>
  <c r="A511" i="1"/>
  <c r="D317" i="1" l="1"/>
  <c r="E318" i="1" s="1"/>
  <c r="F316" i="1"/>
  <c r="C511" i="1"/>
  <c r="A512" i="1"/>
  <c r="C512" i="1" l="1"/>
  <c r="A513" i="1"/>
  <c r="F317" i="1" l="1"/>
  <c r="D318" i="1"/>
  <c r="E319" i="1" s="1"/>
  <c r="C513" i="1"/>
  <c r="A514" i="1"/>
  <c r="C514" i="1" l="1"/>
  <c r="A515" i="1"/>
  <c r="D319" i="1" l="1"/>
  <c r="E320" i="1" s="1"/>
  <c r="F318" i="1"/>
  <c r="C515" i="1"/>
  <c r="A516" i="1"/>
  <c r="C516" i="1" l="1"/>
  <c r="A517" i="1"/>
  <c r="F319" i="1" l="1"/>
  <c r="D320" i="1"/>
  <c r="E321" i="1" s="1"/>
  <c r="C517" i="1"/>
  <c r="A518" i="1"/>
  <c r="C518" i="1" l="1"/>
  <c r="A519" i="1"/>
  <c r="F320" i="1" l="1"/>
  <c r="D321" i="1"/>
  <c r="E322" i="1" s="1"/>
  <c r="C519" i="1"/>
  <c r="A520" i="1"/>
  <c r="D322" i="1" l="1"/>
  <c r="E323" i="1" s="1"/>
  <c r="C520" i="1"/>
  <c r="A521" i="1"/>
  <c r="F321" i="1" l="1"/>
  <c r="C521" i="1"/>
  <c r="A522" i="1"/>
  <c r="D323" i="1" l="1"/>
  <c r="E324" i="1" s="1"/>
  <c r="F322" i="1"/>
  <c r="C522" i="1"/>
  <c r="A523" i="1"/>
  <c r="C523" i="1" l="1"/>
  <c r="A524" i="1"/>
  <c r="D324" i="1" l="1"/>
  <c r="E325" i="1" s="1"/>
  <c r="F323" i="1"/>
  <c r="C524" i="1"/>
  <c r="A525" i="1"/>
  <c r="C525" i="1" l="1"/>
  <c r="A526" i="1"/>
  <c r="D325" i="1" l="1"/>
  <c r="E326" i="1" s="1"/>
  <c r="F324" i="1"/>
  <c r="C526" i="1"/>
  <c r="A527" i="1"/>
  <c r="C527" i="1" l="1"/>
  <c r="A528" i="1"/>
  <c r="F325" i="1" l="1"/>
  <c r="D326" i="1"/>
  <c r="E327" i="1" s="1"/>
  <c r="C528" i="1"/>
  <c r="A529" i="1"/>
  <c r="C529" i="1" l="1"/>
  <c r="A530" i="1"/>
  <c r="D327" i="1" l="1"/>
  <c r="E328" i="1" s="1"/>
  <c r="F326" i="1"/>
  <c r="C530" i="1"/>
  <c r="A531" i="1"/>
  <c r="C531" i="1" l="1"/>
  <c r="A532" i="1"/>
  <c r="D328" i="1" l="1"/>
  <c r="E329" i="1" s="1"/>
  <c r="F327" i="1"/>
  <c r="C532" i="1"/>
  <c r="A533" i="1"/>
  <c r="C533" i="1" l="1"/>
  <c r="A534" i="1"/>
  <c r="D329" i="1" l="1"/>
  <c r="E330" i="1" s="1"/>
  <c r="F328" i="1"/>
  <c r="C534" i="1"/>
  <c r="A535" i="1"/>
  <c r="D330" i="1" l="1"/>
  <c r="E331" i="1" s="1"/>
  <c r="C535" i="1"/>
  <c r="A536" i="1"/>
  <c r="F329" i="1" l="1"/>
  <c r="C536" i="1"/>
  <c r="A537" i="1"/>
  <c r="D331" i="1" l="1"/>
  <c r="E332" i="1" s="1"/>
  <c r="F330" i="1"/>
  <c r="C537" i="1"/>
  <c r="A538" i="1"/>
  <c r="C538" i="1" l="1"/>
  <c r="A539" i="1"/>
  <c r="D332" i="1" l="1"/>
  <c r="E333" i="1" s="1"/>
  <c r="F331" i="1"/>
  <c r="C539" i="1"/>
  <c r="A540" i="1"/>
  <c r="C540" i="1" l="1"/>
  <c r="A541" i="1"/>
  <c r="D333" i="1" l="1"/>
  <c r="E334" i="1" s="1"/>
  <c r="F332" i="1"/>
  <c r="C541" i="1"/>
  <c r="A542" i="1"/>
  <c r="C542" i="1" l="1"/>
  <c r="A543" i="1"/>
  <c r="F333" i="1" l="1"/>
  <c r="D334" i="1"/>
  <c r="E335" i="1" s="1"/>
  <c r="C543" i="1"/>
  <c r="A544" i="1"/>
  <c r="C544" i="1" l="1"/>
  <c r="A545" i="1"/>
  <c r="F334" i="1" l="1"/>
  <c r="D335" i="1"/>
  <c r="E336" i="1" s="1"/>
  <c r="C545" i="1"/>
  <c r="A546" i="1"/>
  <c r="C546" i="1" l="1"/>
  <c r="A547" i="1"/>
  <c r="D336" i="1" l="1"/>
  <c r="E337" i="1" s="1"/>
  <c r="F335" i="1"/>
  <c r="C547" i="1"/>
  <c r="A548" i="1"/>
  <c r="C548" i="1" l="1"/>
  <c r="A549" i="1"/>
  <c r="F336" i="1" l="1"/>
  <c r="D337" i="1"/>
  <c r="E338" i="1" s="1"/>
  <c r="C549" i="1"/>
  <c r="A550" i="1"/>
  <c r="C550" i="1" l="1"/>
  <c r="A551" i="1"/>
  <c r="F337" i="1" l="1"/>
  <c r="D338" i="1"/>
  <c r="E339" i="1" s="1"/>
  <c r="C551" i="1"/>
  <c r="A552" i="1"/>
  <c r="C552" i="1" l="1"/>
  <c r="A553" i="1"/>
  <c r="F338" i="1" l="1"/>
  <c r="D339" i="1"/>
  <c r="E340" i="1" s="1"/>
  <c r="C553" i="1"/>
  <c r="A554" i="1"/>
  <c r="C554" i="1" l="1"/>
  <c r="A555" i="1"/>
  <c r="D340" i="1" l="1"/>
  <c r="E341" i="1" s="1"/>
  <c r="F339" i="1"/>
  <c r="C555" i="1"/>
  <c r="A556" i="1"/>
  <c r="C556" i="1" l="1"/>
  <c r="A557" i="1"/>
  <c r="D341" i="1" l="1"/>
  <c r="E342" i="1" s="1"/>
  <c r="F340" i="1"/>
  <c r="C557" i="1"/>
  <c r="A558" i="1"/>
  <c r="C558" i="1" l="1"/>
  <c r="A559" i="1"/>
  <c r="D342" i="1" l="1"/>
  <c r="E343" i="1" s="1"/>
  <c r="F341" i="1"/>
  <c r="C559" i="1"/>
  <c r="A560" i="1"/>
  <c r="C560" i="1" l="1"/>
  <c r="A561" i="1"/>
  <c r="D343" i="1" l="1"/>
  <c r="E344" i="1" s="1"/>
  <c r="F342" i="1"/>
  <c r="C561" i="1"/>
  <c r="A562" i="1"/>
  <c r="C562" i="1" l="1"/>
  <c r="A563" i="1"/>
  <c r="D344" i="1" l="1"/>
  <c r="E345" i="1" s="1"/>
  <c r="F343" i="1"/>
  <c r="C563" i="1"/>
  <c r="A564" i="1"/>
  <c r="C564" i="1" l="1"/>
  <c r="A565" i="1"/>
  <c r="F344" i="1" l="1"/>
  <c r="D345" i="1"/>
  <c r="E346" i="1" s="1"/>
  <c r="C565" i="1"/>
  <c r="A566" i="1"/>
  <c r="C566" i="1" l="1"/>
  <c r="A567" i="1"/>
  <c r="D346" i="1" l="1"/>
  <c r="E347" i="1" s="1"/>
  <c r="F345" i="1"/>
  <c r="C567" i="1"/>
  <c r="A568" i="1"/>
  <c r="C568" i="1" l="1"/>
  <c r="A569" i="1"/>
  <c r="D347" i="1" l="1"/>
  <c r="E348" i="1" s="1"/>
  <c r="F346" i="1"/>
  <c r="C569" i="1"/>
  <c r="A570" i="1"/>
  <c r="C570" i="1" l="1"/>
  <c r="A571" i="1"/>
  <c r="D348" i="1" l="1"/>
  <c r="E349" i="1" s="1"/>
  <c r="F347" i="1"/>
  <c r="C571" i="1"/>
  <c r="A572" i="1"/>
  <c r="C572" i="1" l="1"/>
  <c r="A573" i="1"/>
  <c r="D349" i="1" l="1"/>
  <c r="E350" i="1" s="1"/>
  <c r="F348" i="1"/>
  <c r="C573" i="1"/>
  <c r="A574" i="1"/>
  <c r="C574" i="1" l="1"/>
  <c r="A575" i="1"/>
  <c r="F349" i="1" l="1"/>
  <c r="D350" i="1"/>
  <c r="E351" i="1" s="1"/>
  <c r="C575" i="1"/>
  <c r="A576" i="1"/>
  <c r="C576" i="1" l="1"/>
  <c r="A577" i="1"/>
  <c r="F350" i="1" l="1"/>
  <c r="D351" i="1"/>
  <c r="E352" i="1" s="1"/>
  <c r="C577" i="1"/>
  <c r="A578" i="1"/>
  <c r="C578" i="1" l="1"/>
  <c r="A579" i="1"/>
  <c r="F351" i="1" l="1"/>
  <c r="D352" i="1"/>
  <c r="E353" i="1" s="1"/>
  <c r="C579" i="1"/>
  <c r="A580" i="1"/>
  <c r="C580" i="1" l="1"/>
  <c r="A581" i="1"/>
  <c r="F352" i="1" l="1"/>
  <c r="D353" i="1"/>
  <c r="E354" i="1" s="1"/>
  <c r="C581" i="1"/>
  <c r="A582" i="1"/>
  <c r="C582" i="1" l="1"/>
  <c r="A583" i="1"/>
  <c r="D354" i="1" l="1"/>
  <c r="E355" i="1" s="1"/>
  <c r="F353" i="1"/>
  <c r="C583" i="1"/>
  <c r="A584" i="1"/>
  <c r="C584" i="1" l="1"/>
  <c r="A585" i="1"/>
  <c r="D355" i="1" l="1"/>
  <c r="E356" i="1" s="1"/>
  <c r="F354" i="1"/>
  <c r="C585" i="1"/>
  <c r="A586" i="1"/>
  <c r="C586" i="1" l="1"/>
  <c r="A587" i="1"/>
  <c r="F355" i="1" l="1"/>
  <c r="D356" i="1"/>
  <c r="E357" i="1" s="1"/>
  <c r="C587" i="1"/>
  <c r="A588" i="1"/>
  <c r="F356" i="1" l="1"/>
  <c r="D357" i="1"/>
  <c r="E358" i="1" s="1"/>
  <c r="C588" i="1"/>
  <c r="A589" i="1"/>
  <c r="F357" i="1" l="1"/>
  <c r="C589" i="1"/>
  <c r="A590" i="1"/>
  <c r="D358" i="1" l="1"/>
  <c r="E359" i="1" s="1"/>
  <c r="C590" i="1"/>
  <c r="A591" i="1"/>
  <c r="D359" i="1" l="1"/>
  <c r="E360" i="1" s="1"/>
  <c r="C591" i="1"/>
  <c r="A592" i="1"/>
  <c r="F358" i="1" l="1"/>
  <c r="C592" i="1"/>
  <c r="A593" i="1"/>
  <c r="F359" i="1" l="1"/>
  <c r="D360" i="1"/>
  <c r="E361" i="1" s="1"/>
  <c r="C593" i="1"/>
  <c r="A594" i="1"/>
  <c r="C594" i="1" l="1"/>
  <c r="A595" i="1"/>
  <c r="F360" i="1" l="1"/>
  <c r="D361" i="1"/>
  <c r="E362" i="1" s="1"/>
  <c r="C595" i="1"/>
  <c r="A596" i="1"/>
  <c r="C596" i="1" l="1"/>
  <c r="A597" i="1"/>
  <c r="F361" i="1" l="1"/>
  <c r="D362" i="1"/>
  <c r="E363" i="1" s="1"/>
  <c r="C597" i="1"/>
  <c r="A598" i="1"/>
  <c r="C598" i="1" l="1"/>
  <c r="A599" i="1"/>
  <c r="F362" i="1" l="1"/>
  <c r="D363" i="1"/>
  <c r="E364" i="1" s="1"/>
  <c r="C599" i="1"/>
  <c r="A600" i="1"/>
  <c r="C600" i="1" l="1"/>
  <c r="A601" i="1"/>
  <c r="F363" i="1" l="1"/>
  <c r="D364" i="1"/>
  <c r="E365" i="1" s="1"/>
  <c r="A602" i="1"/>
  <c r="C601" i="1"/>
  <c r="C602" i="1" l="1"/>
  <c r="A603" i="1"/>
  <c r="D365" i="1" l="1"/>
  <c r="E366" i="1" s="1"/>
  <c r="F364" i="1"/>
  <c r="C603" i="1"/>
  <c r="A604" i="1"/>
  <c r="C604" i="1" l="1"/>
  <c r="A605" i="1"/>
  <c r="F365" i="1" l="1"/>
  <c r="D366" i="1"/>
  <c r="E367" i="1" s="1"/>
  <c r="C605" i="1"/>
  <c r="A606" i="1"/>
  <c r="F366" i="1" l="1"/>
  <c r="D367" i="1"/>
  <c r="E368" i="1" s="1"/>
  <c r="C606" i="1"/>
  <c r="A607" i="1"/>
  <c r="C607" i="1" l="1"/>
  <c r="A608" i="1"/>
  <c r="D368" i="1" l="1"/>
  <c r="E369" i="1" s="1"/>
  <c r="F367" i="1"/>
  <c r="C608" i="1"/>
  <c r="A609" i="1"/>
  <c r="C609" i="1" l="1"/>
  <c r="A610" i="1"/>
  <c r="D369" i="1" l="1"/>
  <c r="E370" i="1" s="1"/>
  <c r="F368" i="1"/>
  <c r="C610" i="1"/>
  <c r="A611" i="1"/>
  <c r="C611" i="1" l="1"/>
  <c r="A612" i="1"/>
  <c r="F369" i="1" l="1"/>
  <c r="D370" i="1"/>
  <c r="E371" i="1" s="1"/>
  <c r="C612" i="1"/>
  <c r="A613" i="1"/>
  <c r="C613" i="1" l="1"/>
  <c r="A614" i="1"/>
  <c r="D371" i="1" l="1"/>
  <c r="E372" i="1" s="1"/>
  <c r="F370" i="1"/>
  <c r="C614" i="1"/>
  <c r="A615" i="1"/>
  <c r="C615" i="1" l="1"/>
  <c r="A616" i="1"/>
  <c r="D372" i="1" l="1"/>
  <c r="E373" i="1" s="1"/>
  <c r="F371" i="1"/>
  <c r="C616" i="1"/>
  <c r="A617" i="1"/>
  <c r="C617" i="1" l="1"/>
  <c r="A618" i="1"/>
  <c r="D373" i="1" l="1"/>
  <c r="E374" i="1" s="1"/>
  <c r="F372" i="1"/>
  <c r="C618" i="1"/>
  <c r="A619" i="1"/>
  <c r="D374" i="1" l="1"/>
  <c r="E375" i="1" s="1"/>
  <c r="F373" i="1"/>
  <c r="C619" i="1"/>
  <c r="A620" i="1"/>
  <c r="C620" i="1" l="1"/>
  <c r="A621" i="1"/>
  <c r="D375" i="1" l="1"/>
  <c r="E376" i="1" s="1"/>
  <c r="F374" i="1"/>
  <c r="C621" i="1"/>
  <c r="A622" i="1"/>
  <c r="F375" i="1" l="1"/>
  <c r="D376" i="1"/>
  <c r="E377" i="1" s="1"/>
  <c r="C622" i="1"/>
  <c r="A623" i="1"/>
  <c r="D377" i="1" l="1"/>
  <c r="E378" i="1" s="1"/>
  <c r="F376" i="1"/>
  <c r="C623" i="1"/>
  <c r="A624" i="1"/>
  <c r="D378" i="1" l="1"/>
  <c r="E379" i="1" s="1"/>
  <c r="C624" i="1"/>
  <c r="A625" i="1"/>
  <c r="F377" i="1" l="1"/>
  <c r="D379" i="1"/>
  <c r="E380" i="1" s="1"/>
  <c r="C625" i="1"/>
  <c r="A626" i="1"/>
  <c r="F379" i="1" l="1"/>
  <c r="F378" i="1"/>
  <c r="C626" i="1"/>
  <c r="A627" i="1"/>
  <c r="D380" i="1" l="1"/>
  <c r="E381" i="1" s="1"/>
  <c r="C627" i="1"/>
  <c r="A628" i="1"/>
  <c r="C628" i="1" l="1"/>
  <c r="A629" i="1"/>
  <c r="F380" i="1" l="1"/>
  <c r="D381" i="1"/>
  <c r="E382" i="1" s="1"/>
  <c r="C629" i="1"/>
  <c r="A630" i="1"/>
  <c r="F381" i="1" l="1"/>
  <c r="D382" i="1"/>
  <c r="E383" i="1" s="1"/>
  <c r="C630" i="1"/>
  <c r="A631" i="1"/>
  <c r="D383" i="1" l="1"/>
  <c r="E384" i="1" s="1"/>
  <c r="C631" i="1"/>
  <c r="A632" i="1"/>
  <c r="F382" i="1" l="1"/>
  <c r="C632" i="1"/>
  <c r="A633" i="1"/>
  <c r="D384" i="1" l="1"/>
  <c r="E385" i="1" s="1"/>
  <c r="F383" i="1"/>
  <c r="C633" i="1"/>
  <c r="A634" i="1"/>
  <c r="C634" i="1" l="1"/>
  <c r="A635" i="1"/>
  <c r="D385" i="1" l="1"/>
  <c r="E386" i="1" s="1"/>
  <c r="F384" i="1"/>
  <c r="C635" i="1"/>
  <c r="A636" i="1"/>
  <c r="F385" i="1" l="1"/>
  <c r="C636" i="1"/>
  <c r="A637" i="1"/>
  <c r="D386" i="1" l="1"/>
  <c r="E387" i="1" s="1"/>
  <c r="C637" i="1"/>
  <c r="A638" i="1"/>
  <c r="C638" i="1" l="1"/>
  <c r="A639" i="1"/>
  <c r="F386" i="1" l="1"/>
  <c r="D387" i="1"/>
  <c r="E388" i="1" s="1"/>
  <c r="C639" i="1"/>
  <c r="A640" i="1"/>
  <c r="F387" i="1" l="1"/>
  <c r="D388" i="1"/>
  <c r="E389" i="1" s="1"/>
  <c r="C640" i="1"/>
  <c r="A641" i="1"/>
  <c r="C641" i="1" l="1"/>
  <c r="A642" i="1"/>
  <c r="D389" i="1" l="1"/>
  <c r="E390" i="1" s="1"/>
  <c r="F388" i="1"/>
  <c r="C642" i="1"/>
  <c r="A643" i="1"/>
  <c r="C643" i="1" l="1"/>
  <c r="A644" i="1"/>
  <c r="D390" i="1" l="1"/>
  <c r="E391" i="1" s="1"/>
  <c r="F389" i="1"/>
  <c r="C644" i="1"/>
  <c r="A645" i="1"/>
  <c r="C645" i="1" l="1"/>
  <c r="A646" i="1"/>
  <c r="F390" i="1" l="1"/>
  <c r="D391" i="1"/>
  <c r="E392" i="1" s="1"/>
  <c r="C646" i="1"/>
  <c r="A647" i="1"/>
  <c r="F391" i="1" l="1"/>
  <c r="D392" i="1"/>
  <c r="E393" i="1" s="1"/>
  <c r="C647" i="1"/>
  <c r="A648" i="1"/>
  <c r="D393" i="1" l="1"/>
  <c r="E394" i="1" s="1"/>
  <c r="F392" i="1"/>
  <c r="C648" i="1"/>
  <c r="A649" i="1"/>
  <c r="D394" i="1" l="1"/>
  <c r="E395" i="1" s="1"/>
  <c r="F393" i="1"/>
  <c r="C649" i="1"/>
  <c r="A650" i="1"/>
  <c r="C650" i="1" l="1"/>
  <c r="A651" i="1"/>
  <c r="F394" i="1" l="1"/>
  <c r="D395" i="1"/>
  <c r="E396" i="1" s="1"/>
  <c r="C651" i="1"/>
  <c r="A652" i="1"/>
  <c r="C652" i="1" l="1"/>
  <c r="A653" i="1"/>
  <c r="D396" i="1" l="1"/>
  <c r="E397" i="1" s="1"/>
  <c r="F395" i="1"/>
  <c r="C653" i="1"/>
  <c r="A654" i="1"/>
  <c r="C654" i="1" l="1"/>
  <c r="A655" i="1"/>
  <c r="D397" i="1" l="1"/>
  <c r="E398" i="1" s="1"/>
  <c r="F396" i="1"/>
  <c r="C655" i="1"/>
  <c r="A656" i="1"/>
  <c r="C656" i="1" l="1"/>
  <c r="A657" i="1"/>
  <c r="D398" i="1" l="1"/>
  <c r="E399" i="1" s="1"/>
  <c r="F397" i="1"/>
  <c r="C657" i="1"/>
  <c r="A658" i="1"/>
  <c r="C658" i="1" l="1"/>
  <c r="A659" i="1"/>
  <c r="D399" i="1" l="1"/>
  <c r="E400" i="1" s="1"/>
  <c r="F398" i="1"/>
  <c r="C659" i="1"/>
  <c r="A660" i="1"/>
  <c r="C660" i="1" l="1"/>
  <c r="A661" i="1"/>
  <c r="D400" i="1" l="1"/>
  <c r="E401" i="1" s="1"/>
  <c r="F399" i="1"/>
  <c r="C661" i="1"/>
  <c r="A662" i="1"/>
  <c r="C662" i="1" l="1"/>
  <c r="A663" i="1"/>
  <c r="F400" i="1" l="1"/>
  <c r="D401" i="1"/>
  <c r="E402" i="1" s="1"/>
  <c r="C663" i="1"/>
  <c r="A664" i="1"/>
  <c r="C664" i="1" l="1"/>
  <c r="A665" i="1"/>
  <c r="D402" i="1" l="1"/>
  <c r="E403" i="1" s="1"/>
  <c r="F401" i="1"/>
  <c r="A666" i="1"/>
  <c r="C665" i="1"/>
  <c r="C666" i="1" l="1"/>
  <c r="A667" i="1"/>
  <c r="D403" i="1" l="1"/>
  <c r="E404" i="1" s="1"/>
  <c r="F402" i="1"/>
  <c r="C667" i="1"/>
  <c r="A668" i="1"/>
  <c r="C668" i="1" l="1"/>
  <c r="A669" i="1"/>
  <c r="D404" i="1" l="1"/>
  <c r="E405" i="1" s="1"/>
  <c r="F403" i="1"/>
  <c r="C669" i="1"/>
  <c r="A670" i="1"/>
  <c r="C670" i="1" l="1"/>
  <c r="A671" i="1"/>
  <c r="F404" i="1" l="1"/>
  <c r="D405" i="1"/>
  <c r="E406" i="1" s="1"/>
  <c r="C671" i="1"/>
  <c r="A672" i="1"/>
  <c r="C672" i="1" l="1"/>
  <c r="A673" i="1"/>
  <c r="F405" i="1" l="1"/>
  <c r="D406" i="1"/>
  <c r="E407" i="1" s="1"/>
  <c r="C673" i="1"/>
  <c r="A674" i="1"/>
  <c r="C674" i="1" l="1"/>
  <c r="A675" i="1"/>
  <c r="D407" i="1" l="1"/>
  <c r="E408" i="1" s="1"/>
  <c r="F406" i="1"/>
  <c r="C675" i="1"/>
  <c r="A676" i="1"/>
  <c r="C676" i="1" l="1"/>
  <c r="A677" i="1"/>
  <c r="D408" i="1" l="1"/>
  <c r="E409" i="1" s="1"/>
  <c r="F407" i="1"/>
  <c r="C677" i="1"/>
  <c r="A678" i="1"/>
  <c r="C678" i="1" l="1"/>
  <c r="A679" i="1"/>
  <c r="D409" i="1" l="1"/>
  <c r="E410" i="1" s="1"/>
  <c r="F408" i="1"/>
  <c r="C679" i="1"/>
  <c r="A680" i="1"/>
  <c r="F409" i="1" l="1"/>
  <c r="C680" i="1"/>
  <c r="A681" i="1"/>
  <c r="D410" i="1" l="1"/>
  <c r="E411" i="1" s="1"/>
  <c r="C681" i="1"/>
  <c r="A682" i="1"/>
  <c r="C682" i="1" l="1"/>
  <c r="A683" i="1"/>
  <c r="F410" i="1" l="1"/>
  <c r="D411" i="1"/>
  <c r="E412" i="1" s="1"/>
  <c r="C683" i="1"/>
  <c r="A684" i="1"/>
  <c r="C684" i="1" l="1"/>
  <c r="A685" i="1"/>
  <c r="F411" i="1" l="1"/>
  <c r="D412" i="1"/>
  <c r="E413" i="1" s="1"/>
  <c r="C685" i="1"/>
  <c r="A686" i="1"/>
  <c r="C686" i="1" l="1"/>
  <c r="A687" i="1"/>
  <c r="D413" i="1" l="1"/>
  <c r="E414" i="1" s="1"/>
  <c r="F412" i="1"/>
  <c r="C687" i="1"/>
  <c r="A688" i="1"/>
  <c r="D414" i="1" l="1"/>
  <c r="E415" i="1" s="1"/>
  <c r="C688" i="1"/>
  <c r="A689" i="1"/>
  <c r="F413" i="1" l="1"/>
  <c r="C689" i="1"/>
  <c r="A690" i="1"/>
  <c r="F414" i="1" l="1"/>
  <c r="D415" i="1"/>
  <c r="E416" i="1" s="1"/>
  <c r="C690" i="1"/>
  <c r="A691" i="1"/>
  <c r="C691" i="1" l="1"/>
  <c r="A692" i="1"/>
  <c r="F415" i="1" l="1"/>
  <c r="D416" i="1"/>
  <c r="E417" i="1" s="1"/>
  <c r="C692" i="1"/>
  <c r="A693" i="1"/>
  <c r="C693" i="1" l="1"/>
  <c r="A694" i="1"/>
  <c r="D417" i="1" l="1"/>
  <c r="E418" i="1" s="1"/>
  <c r="F416" i="1"/>
  <c r="C694" i="1"/>
  <c r="A695" i="1"/>
  <c r="C695" i="1" l="1"/>
  <c r="A696" i="1"/>
  <c r="D418" i="1" l="1"/>
  <c r="E419" i="1" s="1"/>
  <c r="F417" i="1"/>
  <c r="C696" i="1"/>
  <c r="A697" i="1"/>
  <c r="C697" i="1" l="1"/>
  <c r="A698" i="1"/>
  <c r="D419" i="1" l="1"/>
  <c r="E420" i="1" s="1"/>
  <c r="F418" i="1"/>
  <c r="C698" i="1"/>
  <c r="A699" i="1"/>
  <c r="C699" i="1" l="1"/>
  <c r="A700" i="1"/>
  <c r="F419" i="1" l="1"/>
  <c r="D420" i="1"/>
  <c r="E421" i="1" s="1"/>
  <c r="C700" i="1"/>
  <c r="A701" i="1"/>
  <c r="C701" i="1" l="1"/>
  <c r="A702" i="1"/>
  <c r="F420" i="1" l="1"/>
  <c r="D421" i="1"/>
  <c r="E422" i="1" s="1"/>
  <c r="C702" i="1"/>
  <c r="A703" i="1"/>
  <c r="C703" i="1" l="1"/>
  <c r="A704" i="1"/>
  <c r="F421" i="1" l="1"/>
  <c r="D422" i="1"/>
  <c r="E423" i="1" s="1"/>
  <c r="C704" i="1"/>
  <c r="A705" i="1"/>
  <c r="C705" i="1" l="1"/>
  <c r="A706" i="1"/>
  <c r="D423" i="1" l="1"/>
  <c r="E424" i="1" s="1"/>
  <c r="F422" i="1"/>
  <c r="C706" i="1"/>
  <c r="A707" i="1"/>
  <c r="C707" i="1" l="1"/>
  <c r="A708" i="1"/>
  <c r="D424" i="1" l="1"/>
  <c r="E425" i="1" s="1"/>
  <c r="F423" i="1"/>
  <c r="C708" i="1"/>
  <c r="A709" i="1"/>
  <c r="F424" i="1" l="1"/>
  <c r="C709" i="1"/>
  <c r="A710" i="1"/>
  <c r="D425" i="1" l="1"/>
  <c r="E426" i="1" s="1"/>
  <c r="C710" i="1"/>
  <c r="A711" i="1"/>
  <c r="F425" i="1" l="1"/>
  <c r="D426" i="1"/>
  <c r="E427" i="1" s="1"/>
  <c r="C711" i="1"/>
  <c r="A712" i="1"/>
  <c r="C712" i="1" l="1"/>
  <c r="A713" i="1"/>
  <c r="D427" i="1" l="1"/>
  <c r="E428" i="1" s="1"/>
  <c r="F426" i="1"/>
  <c r="C713" i="1"/>
  <c r="A714" i="1"/>
  <c r="C714" i="1" l="1"/>
  <c r="A715" i="1"/>
  <c r="D428" i="1" l="1"/>
  <c r="E429" i="1" s="1"/>
  <c r="F427" i="1"/>
  <c r="C715" i="1"/>
  <c r="A716" i="1"/>
  <c r="C716" i="1" l="1"/>
  <c r="A717" i="1"/>
  <c r="D429" i="1" l="1"/>
  <c r="E430" i="1" s="1"/>
  <c r="F428" i="1"/>
  <c r="C717" i="1"/>
  <c r="A718" i="1"/>
  <c r="C718" i="1" l="1"/>
  <c r="A719" i="1"/>
  <c r="F429" i="1" l="1"/>
  <c r="D430" i="1"/>
  <c r="E431" i="1" s="1"/>
  <c r="C719" i="1"/>
  <c r="A720" i="1"/>
  <c r="C720" i="1" l="1"/>
  <c r="A721" i="1"/>
  <c r="F430" i="1" l="1"/>
  <c r="D431" i="1"/>
  <c r="E432" i="1" s="1"/>
  <c r="C721" i="1"/>
  <c r="A722" i="1"/>
  <c r="C722" i="1" l="1"/>
  <c r="A723" i="1"/>
  <c r="D432" i="1" l="1"/>
  <c r="E433" i="1" s="1"/>
  <c r="F431" i="1"/>
  <c r="C723" i="1"/>
  <c r="A724" i="1"/>
  <c r="C724" i="1" l="1"/>
  <c r="A725" i="1"/>
  <c r="F432" i="1" l="1"/>
  <c r="D433" i="1"/>
  <c r="E434" i="1" s="1"/>
  <c r="C725" i="1"/>
  <c r="A726" i="1"/>
  <c r="C726" i="1" l="1"/>
  <c r="A727" i="1"/>
  <c r="F433" i="1" l="1"/>
  <c r="D434" i="1"/>
  <c r="E435" i="1" s="1"/>
  <c r="C727" i="1"/>
  <c r="A728" i="1"/>
  <c r="C728" i="1" l="1"/>
  <c r="A729" i="1"/>
  <c r="F434" i="1" l="1"/>
  <c r="D435" i="1"/>
  <c r="E436" i="1" s="1"/>
  <c r="A730" i="1"/>
  <c r="C729" i="1"/>
  <c r="C730" i="1" l="1"/>
  <c r="A731" i="1"/>
  <c r="D436" i="1" l="1"/>
  <c r="E437" i="1" s="1"/>
  <c r="F435" i="1"/>
  <c r="C731" i="1"/>
  <c r="A732" i="1"/>
  <c r="F436" i="1" l="1"/>
  <c r="D437" i="1"/>
  <c r="E438" i="1" s="1"/>
  <c r="C732" i="1"/>
  <c r="A733" i="1"/>
  <c r="D438" i="1" l="1"/>
  <c r="E439" i="1" s="1"/>
  <c r="C733" i="1"/>
  <c r="A734" i="1"/>
  <c r="F437" i="1" l="1"/>
  <c r="D439" i="1"/>
  <c r="E440" i="1" s="1"/>
  <c r="F438" i="1"/>
  <c r="C734" i="1"/>
  <c r="A735" i="1"/>
  <c r="F439" i="1" l="1"/>
  <c r="C735" i="1"/>
  <c r="A736" i="1"/>
  <c r="D440" i="1" l="1"/>
  <c r="E441" i="1" s="1"/>
  <c r="C736" i="1"/>
  <c r="A737" i="1"/>
  <c r="F440" i="1" l="1"/>
  <c r="D441" i="1"/>
  <c r="E442" i="1" s="1"/>
  <c r="C737" i="1"/>
  <c r="A738" i="1"/>
  <c r="C738" i="1" l="1"/>
  <c r="A739" i="1"/>
  <c r="F441" i="1" l="1"/>
  <c r="D442" i="1"/>
  <c r="E443" i="1" s="1"/>
  <c r="C739" i="1"/>
  <c r="A740" i="1"/>
  <c r="C740" i="1" l="1"/>
  <c r="A741" i="1"/>
  <c r="D443" i="1" l="1"/>
  <c r="E444" i="1" s="1"/>
  <c r="F442" i="1"/>
  <c r="C741" i="1"/>
  <c r="A742" i="1"/>
  <c r="C742" i="1" l="1"/>
  <c r="A743" i="1"/>
  <c r="D444" i="1" l="1"/>
  <c r="E445" i="1" s="1"/>
  <c r="F443" i="1"/>
  <c r="C743" i="1"/>
  <c r="A744" i="1"/>
  <c r="C744" i="1" l="1"/>
  <c r="A745" i="1"/>
  <c r="D445" i="1" l="1"/>
  <c r="E446" i="1" s="1"/>
  <c r="F444" i="1"/>
  <c r="C745" i="1"/>
  <c r="A746" i="1"/>
  <c r="C746" i="1" l="1"/>
  <c r="A747" i="1"/>
  <c r="D446" i="1" l="1"/>
  <c r="E447" i="1" s="1"/>
  <c r="F445" i="1"/>
  <c r="C747" i="1"/>
  <c r="A748" i="1"/>
  <c r="C748" i="1" l="1"/>
  <c r="A749" i="1"/>
  <c r="F446" i="1" l="1"/>
  <c r="D447" i="1"/>
  <c r="E448" i="1" s="1"/>
  <c r="C749" i="1"/>
  <c r="A750" i="1"/>
  <c r="C750" i="1" l="1"/>
  <c r="A751" i="1"/>
  <c r="D448" i="1" l="1"/>
  <c r="E449" i="1" s="1"/>
  <c r="F447" i="1"/>
  <c r="C751" i="1"/>
  <c r="A752" i="1"/>
  <c r="C752" i="1" l="1"/>
  <c r="A753" i="1"/>
  <c r="F448" i="1" l="1"/>
  <c r="D449" i="1"/>
  <c r="E450" i="1" s="1"/>
  <c r="C753" i="1"/>
  <c r="A754" i="1"/>
  <c r="C754" i="1" l="1"/>
  <c r="A755" i="1"/>
  <c r="D450" i="1" l="1"/>
  <c r="E451" i="1" s="1"/>
  <c r="F449" i="1"/>
  <c r="C755" i="1"/>
  <c r="A756" i="1"/>
  <c r="C756" i="1" l="1"/>
  <c r="A757" i="1"/>
  <c r="D451" i="1" l="1"/>
  <c r="E452" i="1" s="1"/>
  <c r="F450" i="1"/>
  <c r="C757" i="1"/>
  <c r="A758" i="1"/>
  <c r="D452" i="1" l="1"/>
  <c r="E453" i="1" s="1"/>
  <c r="C758" i="1"/>
  <c r="A759" i="1"/>
  <c r="D453" i="1" l="1"/>
  <c r="E454" i="1" s="1"/>
  <c r="F451" i="1"/>
  <c r="C759" i="1"/>
  <c r="A760" i="1"/>
  <c r="F452" i="1" l="1"/>
  <c r="F453" i="1"/>
  <c r="D454" i="1"/>
  <c r="E455" i="1" s="1"/>
  <c r="C760" i="1"/>
  <c r="A761" i="1"/>
  <c r="D455" i="1" l="1"/>
  <c r="E456" i="1" s="1"/>
  <c r="F454" i="1"/>
  <c r="C761" i="1"/>
  <c r="A762" i="1"/>
  <c r="F455" i="1" l="1"/>
  <c r="D456" i="1"/>
  <c r="E457" i="1" s="1"/>
  <c r="C762" i="1"/>
  <c r="A763" i="1"/>
  <c r="C763" i="1" l="1"/>
  <c r="A764" i="1"/>
  <c r="F456" i="1" l="1"/>
  <c r="D457" i="1"/>
  <c r="E458" i="1" s="1"/>
  <c r="C764" i="1"/>
  <c r="A765" i="1"/>
  <c r="C765" i="1" l="1"/>
  <c r="A766" i="1"/>
  <c r="D458" i="1" l="1"/>
  <c r="E459" i="1" s="1"/>
  <c r="F457" i="1"/>
  <c r="C766" i="1"/>
  <c r="A767" i="1"/>
  <c r="F458" i="1" l="1"/>
  <c r="C767" i="1"/>
  <c r="A768" i="1"/>
  <c r="D459" i="1" l="1"/>
  <c r="E460" i="1" s="1"/>
  <c r="C768" i="1"/>
  <c r="A769" i="1"/>
  <c r="C769" i="1" l="1"/>
  <c r="A770" i="1"/>
  <c r="F459" i="1" l="1"/>
  <c r="D460" i="1"/>
  <c r="E461" i="1" s="1"/>
  <c r="C770" i="1"/>
  <c r="A771" i="1"/>
  <c r="F460" i="1" l="1"/>
  <c r="C771" i="1"/>
  <c r="A772" i="1"/>
  <c r="D461" i="1" l="1"/>
  <c r="E462" i="1" s="1"/>
  <c r="C772" i="1"/>
  <c r="A773" i="1"/>
  <c r="F461" i="1" l="1"/>
  <c r="D462" i="1"/>
  <c r="E463" i="1" s="1"/>
  <c r="C773" i="1"/>
  <c r="A774" i="1"/>
  <c r="C774" i="1" l="1"/>
  <c r="A775" i="1"/>
  <c r="F462" i="1" l="1"/>
  <c r="D463" i="1"/>
  <c r="E464" i="1" s="1"/>
  <c r="C775" i="1"/>
  <c r="A776" i="1"/>
  <c r="C776" i="1" l="1"/>
  <c r="A777" i="1"/>
  <c r="D464" i="1" l="1"/>
  <c r="E465" i="1" s="1"/>
  <c r="F463" i="1"/>
  <c r="C777" i="1"/>
  <c r="A778" i="1"/>
  <c r="D465" i="1" l="1"/>
  <c r="E466" i="1" s="1"/>
  <c r="C778" i="1"/>
  <c r="A779" i="1"/>
  <c r="F464" i="1" l="1"/>
  <c r="C779" i="1"/>
  <c r="A780" i="1"/>
  <c r="D466" i="1" l="1"/>
  <c r="E467" i="1" s="1"/>
  <c r="F465" i="1"/>
  <c r="C780" i="1"/>
  <c r="A781" i="1"/>
  <c r="C781" i="1" l="1"/>
  <c r="A782" i="1"/>
  <c r="F466" i="1" l="1"/>
  <c r="D467" i="1"/>
  <c r="E468" i="1" s="1"/>
  <c r="C782" i="1"/>
  <c r="A783" i="1"/>
  <c r="C783" i="1" l="1"/>
  <c r="A784" i="1"/>
  <c r="D468" i="1" l="1"/>
  <c r="E469" i="1" s="1"/>
  <c r="F467" i="1"/>
  <c r="C784" i="1"/>
  <c r="A785" i="1"/>
  <c r="F468" i="1" l="1"/>
  <c r="C785" i="1"/>
  <c r="A786" i="1"/>
  <c r="D469" i="1" l="1"/>
  <c r="E470" i="1" s="1"/>
  <c r="C786" i="1"/>
  <c r="A787" i="1"/>
  <c r="C787" i="1" l="1"/>
  <c r="A788" i="1"/>
  <c r="D470" i="1" l="1"/>
  <c r="E471" i="1" s="1"/>
  <c r="F469" i="1"/>
  <c r="C788" i="1"/>
  <c r="A789" i="1"/>
  <c r="D471" i="1" l="1"/>
  <c r="E472" i="1" s="1"/>
  <c r="C789" i="1"/>
  <c r="A790" i="1"/>
  <c r="F470" i="1" l="1"/>
  <c r="D472" i="1"/>
  <c r="E473" i="1" s="1"/>
  <c r="C790" i="1"/>
  <c r="A791" i="1"/>
  <c r="D473" i="1" l="1"/>
  <c r="E474" i="1" s="1"/>
  <c r="F471" i="1"/>
  <c r="C791" i="1"/>
  <c r="A792" i="1"/>
  <c r="F472" i="1" l="1"/>
  <c r="C792" i="1"/>
  <c r="A793" i="1"/>
  <c r="F473" i="1" l="1"/>
  <c r="D474" i="1"/>
  <c r="E475" i="1" s="1"/>
  <c r="A794" i="1"/>
  <c r="C793" i="1"/>
  <c r="C794" i="1" l="1"/>
  <c r="A795" i="1"/>
  <c r="D475" i="1" l="1"/>
  <c r="E476" i="1" s="1"/>
  <c r="F474" i="1"/>
  <c r="C795" i="1"/>
  <c r="A796" i="1"/>
  <c r="C796" i="1" l="1"/>
  <c r="A797" i="1"/>
  <c r="D476" i="1" l="1"/>
  <c r="E477" i="1" s="1"/>
  <c r="F475" i="1"/>
  <c r="C797" i="1"/>
  <c r="A798" i="1"/>
  <c r="C798" i="1" l="1"/>
  <c r="A799" i="1"/>
  <c r="D477" i="1" l="1"/>
  <c r="E478" i="1" s="1"/>
  <c r="F476" i="1"/>
  <c r="C799" i="1"/>
  <c r="A800" i="1"/>
  <c r="C800" i="1" l="1"/>
  <c r="A801" i="1"/>
  <c r="F477" i="1" l="1"/>
  <c r="D478" i="1"/>
  <c r="E479" i="1" s="1"/>
  <c r="C801" i="1"/>
  <c r="A802" i="1"/>
  <c r="C802" i="1" l="1"/>
  <c r="A803" i="1"/>
  <c r="F478" i="1" l="1"/>
  <c r="D479" i="1"/>
  <c r="E480" i="1" s="1"/>
  <c r="C803" i="1"/>
  <c r="A804" i="1"/>
  <c r="C804" i="1" l="1"/>
  <c r="A805" i="1"/>
  <c r="F479" i="1" l="1"/>
  <c r="D480" i="1"/>
  <c r="E481" i="1" s="1"/>
  <c r="C805" i="1"/>
  <c r="A806" i="1"/>
  <c r="C806" i="1" l="1"/>
  <c r="A807" i="1"/>
  <c r="F480" i="1" l="1"/>
  <c r="D481" i="1"/>
  <c r="E482" i="1" s="1"/>
  <c r="C807" i="1"/>
  <c r="A808" i="1"/>
  <c r="C808" i="1" l="1"/>
  <c r="A809" i="1"/>
  <c r="F481" i="1" l="1"/>
  <c r="D482" i="1"/>
  <c r="E483" i="1" s="1"/>
  <c r="C809" i="1"/>
  <c r="A810" i="1"/>
  <c r="C810" i="1" l="1"/>
  <c r="A811" i="1"/>
  <c r="F482" i="1" l="1"/>
  <c r="D483" i="1"/>
  <c r="E484" i="1" s="1"/>
  <c r="C811" i="1"/>
  <c r="A812" i="1"/>
  <c r="C812" i="1" l="1"/>
  <c r="A813" i="1"/>
  <c r="D484" i="1" l="1"/>
  <c r="E485" i="1" s="1"/>
  <c r="F483" i="1"/>
  <c r="C813" i="1"/>
  <c r="A814" i="1"/>
  <c r="C814" i="1" l="1"/>
  <c r="A815" i="1"/>
  <c r="F484" i="1" l="1"/>
  <c r="D485" i="1"/>
  <c r="E486" i="1" s="1"/>
  <c r="C815" i="1"/>
  <c r="A816" i="1"/>
  <c r="C816" i="1" l="1"/>
  <c r="A817" i="1"/>
  <c r="D486" i="1" l="1"/>
  <c r="E487" i="1" s="1"/>
  <c r="F485" i="1"/>
  <c r="C817" i="1"/>
  <c r="A818" i="1"/>
  <c r="C818" i="1" l="1"/>
  <c r="A819" i="1"/>
  <c r="F486" i="1" l="1"/>
  <c r="D487" i="1"/>
  <c r="E488" i="1" s="1"/>
  <c r="C819" i="1"/>
  <c r="A820" i="1"/>
  <c r="C820" i="1" l="1"/>
  <c r="A821" i="1"/>
  <c r="F487" i="1" l="1"/>
  <c r="D488" i="1"/>
  <c r="E489" i="1" s="1"/>
  <c r="C821" i="1"/>
  <c r="A822" i="1"/>
  <c r="C822" i="1" l="1"/>
  <c r="A823" i="1"/>
  <c r="D489" i="1" l="1"/>
  <c r="E490" i="1" s="1"/>
  <c r="F488" i="1"/>
  <c r="C823" i="1"/>
  <c r="A824" i="1"/>
  <c r="C824" i="1" l="1"/>
  <c r="A825" i="1"/>
  <c r="D490" i="1" l="1"/>
  <c r="E491" i="1" s="1"/>
  <c r="F489" i="1"/>
  <c r="C825" i="1"/>
  <c r="A826" i="1"/>
  <c r="C826" i="1" l="1"/>
  <c r="A827" i="1"/>
  <c r="D491" i="1" l="1"/>
  <c r="E492" i="1" s="1"/>
  <c r="F490" i="1"/>
  <c r="C827" i="1"/>
  <c r="A828" i="1"/>
  <c r="C828" i="1" l="1"/>
  <c r="A829" i="1"/>
  <c r="D492" i="1" l="1"/>
  <c r="E493" i="1" s="1"/>
  <c r="F491" i="1"/>
  <c r="C829" i="1"/>
  <c r="A830" i="1"/>
  <c r="C830" i="1" l="1"/>
  <c r="A831" i="1"/>
  <c r="F492" i="1" l="1"/>
  <c r="D493" i="1"/>
  <c r="E494" i="1" s="1"/>
  <c r="C831" i="1"/>
  <c r="A832" i="1"/>
  <c r="C832" i="1" l="1"/>
  <c r="A833" i="1"/>
  <c r="D494" i="1" l="1"/>
  <c r="E495" i="1" s="1"/>
  <c r="F493" i="1"/>
  <c r="C833" i="1"/>
  <c r="A834" i="1"/>
  <c r="C834" i="1" l="1"/>
  <c r="A835" i="1"/>
  <c r="F494" i="1" l="1"/>
  <c r="D495" i="1"/>
  <c r="E496" i="1" s="1"/>
  <c r="C835" i="1"/>
  <c r="A836" i="1"/>
  <c r="C836" i="1" l="1"/>
  <c r="A837" i="1"/>
  <c r="F495" i="1" l="1"/>
  <c r="D496" i="1"/>
  <c r="E497" i="1" s="1"/>
  <c r="C837" i="1"/>
  <c r="A838" i="1"/>
  <c r="F496" i="1" l="1"/>
  <c r="C838" i="1"/>
  <c r="A839" i="1"/>
  <c r="D497" i="1" l="1"/>
  <c r="E498" i="1" s="1"/>
  <c r="C839" i="1"/>
  <c r="A840" i="1"/>
  <c r="D498" i="1" l="1"/>
  <c r="E499" i="1" s="1"/>
  <c r="F497" i="1"/>
  <c r="C840" i="1"/>
  <c r="A841" i="1"/>
  <c r="F498" i="1" l="1"/>
  <c r="D499" i="1"/>
  <c r="E500" i="1" s="1"/>
  <c r="A842" i="1"/>
  <c r="C841" i="1"/>
  <c r="D500" i="1" l="1"/>
  <c r="E501" i="1" s="1"/>
  <c r="F499" i="1"/>
  <c r="C842" i="1"/>
  <c r="A843" i="1"/>
  <c r="C843" i="1" l="1"/>
  <c r="A844" i="1"/>
  <c r="F500" i="1" l="1"/>
  <c r="D501" i="1"/>
  <c r="E502" i="1" s="1"/>
  <c r="C844" i="1"/>
  <c r="A845" i="1"/>
  <c r="C845" i="1" l="1"/>
  <c r="A846" i="1"/>
  <c r="D502" i="1" l="1"/>
  <c r="E503" i="1" s="1"/>
  <c r="F501" i="1"/>
  <c r="C846" i="1"/>
  <c r="A847" i="1"/>
  <c r="C847" i="1" l="1"/>
  <c r="A848" i="1"/>
  <c r="F502" i="1" l="1"/>
  <c r="D503" i="1"/>
  <c r="E504" i="1" s="1"/>
  <c r="C848" i="1"/>
  <c r="A849" i="1"/>
  <c r="F503" i="1" l="1"/>
  <c r="D504" i="1"/>
  <c r="E505" i="1" s="1"/>
  <c r="C849" i="1"/>
  <c r="A850" i="1"/>
  <c r="C850" i="1" l="1"/>
  <c r="A851" i="1"/>
  <c r="D505" i="1" l="1"/>
  <c r="E506" i="1" s="1"/>
  <c r="F504" i="1"/>
  <c r="C851" i="1"/>
  <c r="A852" i="1"/>
  <c r="C852" i="1" l="1"/>
  <c r="A853" i="1"/>
  <c r="F505" i="1" l="1"/>
  <c r="D506" i="1"/>
  <c r="E507" i="1" s="1"/>
  <c r="C853" i="1"/>
  <c r="A854" i="1"/>
  <c r="C854" i="1" l="1"/>
  <c r="A855" i="1"/>
  <c r="F506" i="1" l="1"/>
  <c r="D507" i="1"/>
  <c r="E508" i="1" s="1"/>
  <c r="C855" i="1"/>
  <c r="A856" i="1"/>
  <c r="C856" i="1" l="1"/>
  <c r="A857" i="1"/>
  <c r="F507" i="1" l="1"/>
  <c r="D508" i="1"/>
  <c r="E509" i="1" s="1"/>
  <c r="A858" i="1"/>
  <c r="C857" i="1"/>
  <c r="C858" i="1" l="1"/>
  <c r="A859" i="1"/>
  <c r="D509" i="1" l="1"/>
  <c r="E510" i="1" s="1"/>
  <c r="F508" i="1"/>
  <c r="C859" i="1"/>
  <c r="A860" i="1"/>
  <c r="C860" i="1" l="1"/>
  <c r="A861" i="1"/>
  <c r="D510" i="1" l="1"/>
  <c r="E511" i="1" s="1"/>
  <c r="F509" i="1"/>
  <c r="C861" i="1"/>
  <c r="A862" i="1"/>
  <c r="C862" i="1" l="1"/>
  <c r="A863" i="1"/>
  <c r="F510" i="1" l="1"/>
  <c r="D511" i="1"/>
  <c r="E512" i="1" s="1"/>
  <c r="C863" i="1"/>
  <c r="A864" i="1"/>
  <c r="C864" i="1" l="1"/>
  <c r="A865" i="1"/>
  <c r="D512" i="1" l="1"/>
  <c r="E513" i="1" s="1"/>
  <c r="F511" i="1"/>
  <c r="C865" i="1"/>
  <c r="A866" i="1"/>
  <c r="C866" i="1" l="1"/>
  <c r="A867" i="1"/>
  <c r="D513" i="1" l="1"/>
  <c r="E514" i="1" s="1"/>
  <c r="F512" i="1"/>
  <c r="C867" i="1"/>
  <c r="A868" i="1"/>
  <c r="C868" i="1" l="1"/>
  <c r="A869" i="1"/>
  <c r="D514" i="1" l="1"/>
  <c r="E515" i="1" s="1"/>
  <c r="F513" i="1"/>
  <c r="C869" i="1"/>
  <c r="A870" i="1"/>
  <c r="C870" i="1" l="1"/>
  <c r="A871" i="1"/>
  <c r="F514" i="1" l="1"/>
  <c r="D515" i="1"/>
  <c r="E516" i="1" s="1"/>
  <c r="C871" i="1"/>
  <c r="A872" i="1"/>
  <c r="C872" i="1" l="1"/>
  <c r="A873" i="1"/>
  <c r="F515" i="1" l="1"/>
  <c r="D516" i="1"/>
  <c r="E517" i="1" s="1"/>
  <c r="A874" i="1"/>
  <c r="C873" i="1"/>
  <c r="C874" i="1" l="1"/>
  <c r="A875" i="1"/>
  <c r="F516" i="1" l="1"/>
  <c r="D517" i="1"/>
  <c r="E518" i="1" s="1"/>
  <c r="C875" i="1"/>
  <c r="A876" i="1"/>
  <c r="C876" i="1" l="1"/>
  <c r="A877" i="1"/>
  <c r="F517" i="1" l="1"/>
  <c r="D518" i="1"/>
  <c r="E519" i="1" s="1"/>
  <c r="C877" i="1"/>
  <c r="A878" i="1"/>
  <c r="F518" i="1" l="1"/>
  <c r="D519" i="1"/>
  <c r="E520" i="1" s="1"/>
  <c r="C878" i="1"/>
  <c r="A879" i="1"/>
  <c r="F519" i="1" l="1"/>
  <c r="C879" i="1"/>
  <c r="A880" i="1"/>
  <c r="D520" i="1" l="1"/>
  <c r="E521" i="1" s="1"/>
  <c r="C880" i="1"/>
  <c r="A881" i="1"/>
  <c r="F520" i="1" l="1"/>
  <c r="D521" i="1"/>
  <c r="E522" i="1" s="1"/>
  <c r="C881" i="1"/>
  <c r="A882" i="1"/>
  <c r="C882" i="1" l="1"/>
  <c r="A883" i="1"/>
  <c r="D522" i="1" l="1"/>
  <c r="E523" i="1" s="1"/>
  <c r="F521" i="1"/>
  <c r="C883" i="1"/>
  <c r="A884" i="1"/>
  <c r="C884" i="1" l="1"/>
  <c r="A885" i="1"/>
  <c r="F522" i="1" l="1"/>
  <c r="D523" i="1"/>
  <c r="E524" i="1" s="1"/>
  <c r="C885" i="1"/>
  <c r="A886" i="1"/>
  <c r="C886" i="1" l="1"/>
  <c r="A887" i="1"/>
  <c r="F523" i="1" l="1"/>
  <c r="D524" i="1"/>
  <c r="E525" i="1" s="1"/>
  <c r="C887" i="1"/>
  <c r="A888" i="1"/>
  <c r="C888" i="1" l="1"/>
  <c r="A889" i="1"/>
  <c r="F524" i="1" l="1"/>
  <c r="D525" i="1"/>
  <c r="E526" i="1" s="1"/>
  <c r="A890" i="1"/>
  <c r="C889" i="1"/>
  <c r="C890" i="1" l="1"/>
  <c r="A891" i="1"/>
  <c r="F525" i="1" l="1"/>
  <c r="D526" i="1"/>
  <c r="E527" i="1" s="1"/>
  <c r="C891" i="1"/>
  <c r="A892" i="1"/>
  <c r="D527" i="1" l="1"/>
  <c r="E528" i="1" s="1"/>
  <c r="F526" i="1"/>
  <c r="C892" i="1"/>
  <c r="A893" i="1"/>
  <c r="D528" i="1" l="1"/>
  <c r="E529" i="1" s="1"/>
  <c r="C893" i="1"/>
  <c r="A894" i="1"/>
  <c r="F527" i="1" l="1"/>
  <c r="F528" i="1"/>
  <c r="D529" i="1"/>
  <c r="E530" i="1" s="1"/>
  <c r="C894" i="1"/>
  <c r="A895" i="1"/>
  <c r="D530" i="1" l="1"/>
  <c r="E531" i="1" s="1"/>
  <c r="C895" i="1"/>
  <c r="A896" i="1"/>
  <c r="F529" i="1" l="1"/>
  <c r="F530" i="1"/>
  <c r="C896" i="1"/>
  <c r="A897" i="1"/>
  <c r="D531" i="1" l="1"/>
  <c r="E532" i="1" s="1"/>
  <c r="C897" i="1"/>
  <c r="A898" i="1"/>
  <c r="D532" i="1" l="1"/>
  <c r="E533" i="1" s="1"/>
  <c r="F531" i="1"/>
  <c r="C898" i="1"/>
  <c r="A899" i="1"/>
  <c r="F532" i="1" l="1"/>
  <c r="C899" i="1"/>
  <c r="A900" i="1"/>
  <c r="D533" i="1" l="1"/>
  <c r="E534" i="1" s="1"/>
  <c r="C900" i="1"/>
  <c r="A901" i="1"/>
  <c r="D534" i="1" l="1"/>
  <c r="E535" i="1" s="1"/>
  <c r="F533" i="1"/>
  <c r="C901" i="1"/>
  <c r="A902" i="1"/>
  <c r="C902" i="1" l="1"/>
  <c r="A903" i="1"/>
  <c r="F534" i="1" l="1"/>
  <c r="D535" i="1"/>
  <c r="E536" i="1" s="1"/>
  <c r="C903" i="1"/>
  <c r="A904" i="1"/>
  <c r="F535" i="1" l="1"/>
  <c r="C904" i="1"/>
  <c r="A905" i="1"/>
  <c r="D536" i="1" l="1"/>
  <c r="E537" i="1" s="1"/>
  <c r="A906" i="1"/>
  <c r="C905" i="1"/>
  <c r="F536" i="1" l="1"/>
  <c r="D537" i="1"/>
  <c r="E538" i="1" s="1"/>
  <c r="C906" i="1"/>
  <c r="A907" i="1"/>
  <c r="F537" i="1" l="1"/>
  <c r="D538" i="1"/>
  <c r="E539" i="1" s="1"/>
  <c r="C907" i="1"/>
  <c r="A908" i="1"/>
  <c r="C908" i="1" l="1"/>
  <c r="A909" i="1"/>
  <c r="F538" i="1" l="1"/>
  <c r="D539" i="1"/>
  <c r="E540" i="1" s="1"/>
  <c r="C909" i="1"/>
  <c r="A910" i="1"/>
  <c r="C910" i="1" l="1"/>
  <c r="A911" i="1"/>
  <c r="D540" i="1" l="1"/>
  <c r="E541" i="1" s="1"/>
  <c r="F539" i="1"/>
  <c r="C911" i="1"/>
  <c r="A912" i="1"/>
  <c r="C912" i="1" l="1"/>
  <c r="A913" i="1"/>
  <c r="D541" i="1" l="1"/>
  <c r="E542" i="1" s="1"/>
  <c r="F540" i="1"/>
  <c r="C913" i="1"/>
  <c r="A914" i="1"/>
  <c r="C914" i="1" l="1"/>
  <c r="A915" i="1"/>
  <c r="D542" i="1" l="1"/>
  <c r="E543" i="1" s="1"/>
  <c r="F541" i="1"/>
  <c r="C915" i="1"/>
  <c r="A916" i="1"/>
  <c r="C916" i="1" l="1"/>
  <c r="A917" i="1"/>
  <c r="D543" i="1" l="1"/>
  <c r="E544" i="1" s="1"/>
  <c r="F542" i="1"/>
  <c r="C917" i="1"/>
  <c r="A918" i="1"/>
  <c r="F543" i="1" l="1"/>
  <c r="C918" i="1"/>
  <c r="A919" i="1"/>
  <c r="D544" i="1" l="1"/>
  <c r="E545" i="1" s="1"/>
  <c r="C919" i="1"/>
  <c r="A920" i="1"/>
  <c r="F544" i="1" l="1"/>
  <c r="D545" i="1"/>
  <c r="E546" i="1" s="1"/>
  <c r="C920" i="1"/>
  <c r="A921" i="1"/>
  <c r="F545" i="1" l="1"/>
  <c r="D546" i="1"/>
  <c r="E547" i="1" s="1"/>
  <c r="A922" i="1"/>
  <c r="C921" i="1"/>
  <c r="C922" i="1" l="1"/>
  <c r="A923" i="1"/>
  <c r="F546" i="1" l="1"/>
  <c r="D547" i="1"/>
  <c r="E548" i="1" s="1"/>
  <c r="C923" i="1"/>
  <c r="A924" i="1"/>
  <c r="F547" i="1" l="1"/>
  <c r="C924" i="1"/>
  <c r="A925" i="1"/>
  <c r="D548" i="1" l="1"/>
  <c r="E549" i="1" s="1"/>
  <c r="C925" i="1"/>
  <c r="A926" i="1"/>
  <c r="D549" i="1" l="1"/>
  <c r="E550" i="1" s="1"/>
  <c r="F548" i="1"/>
  <c r="C926" i="1"/>
  <c r="A927" i="1"/>
  <c r="D550" i="1" l="1"/>
  <c r="E551" i="1" s="1"/>
  <c r="F549" i="1"/>
  <c r="C927" i="1"/>
  <c r="A928" i="1"/>
  <c r="F550" i="1" l="1"/>
  <c r="D551" i="1"/>
  <c r="E552" i="1" s="1"/>
  <c r="C928" i="1"/>
  <c r="A929" i="1"/>
  <c r="D552" i="1" l="1"/>
  <c r="E553" i="1" s="1"/>
  <c r="F551" i="1"/>
  <c r="C929" i="1"/>
  <c r="A930" i="1"/>
  <c r="C930" i="1" l="1"/>
  <c r="A931" i="1"/>
  <c r="F552" i="1" l="1"/>
  <c r="D553" i="1"/>
  <c r="E554" i="1" s="1"/>
  <c r="C931" i="1"/>
  <c r="A932" i="1"/>
  <c r="C932" i="1" l="1"/>
  <c r="A933" i="1"/>
  <c r="D554" i="1" l="1"/>
  <c r="E555" i="1" s="1"/>
  <c r="F553" i="1"/>
  <c r="C933" i="1"/>
  <c r="A934" i="1"/>
  <c r="C934" i="1" l="1"/>
  <c r="A935" i="1"/>
  <c r="F554" i="1" l="1"/>
  <c r="D555" i="1"/>
  <c r="E556" i="1" s="1"/>
  <c r="C935" i="1"/>
  <c r="A936" i="1"/>
  <c r="C936" i="1" l="1"/>
  <c r="A937" i="1"/>
  <c r="D556" i="1" l="1"/>
  <c r="E557" i="1" s="1"/>
  <c r="F555" i="1"/>
  <c r="A938" i="1"/>
  <c r="C937" i="1"/>
  <c r="C938" i="1" l="1"/>
  <c r="A939" i="1"/>
  <c r="D557" i="1" l="1"/>
  <c r="E558" i="1" s="1"/>
  <c r="F556" i="1"/>
  <c r="C939" i="1"/>
  <c r="A940" i="1"/>
  <c r="F557" i="1" l="1"/>
  <c r="C940" i="1"/>
  <c r="A941" i="1"/>
  <c r="D558" i="1" l="1"/>
  <c r="E559" i="1" s="1"/>
  <c r="C941" i="1"/>
  <c r="A942" i="1"/>
  <c r="C942" i="1" l="1"/>
  <c r="A943" i="1"/>
  <c r="D559" i="1" l="1"/>
  <c r="E560" i="1" s="1"/>
  <c r="F558" i="1"/>
  <c r="C943" i="1"/>
  <c r="A944" i="1"/>
  <c r="C944" i="1" l="1"/>
  <c r="A945" i="1"/>
  <c r="F559" i="1" l="1"/>
  <c r="D560" i="1"/>
  <c r="E561" i="1" s="1"/>
  <c r="C945" i="1"/>
  <c r="A946" i="1"/>
  <c r="C946" i="1" l="1"/>
  <c r="A947" i="1"/>
  <c r="D561" i="1" l="1"/>
  <c r="E562" i="1" s="1"/>
  <c r="F560" i="1"/>
  <c r="C947" i="1"/>
  <c r="A948" i="1"/>
  <c r="D562" i="1" l="1"/>
  <c r="E563" i="1" s="1"/>
  <c r="F561" i="1"/>
  <c r="C948" i="1"/>
  <c r="A949" i="1"/>
  <c r="D563" i="1" l="1"/>
  <c r="E564" i="1" s="1"/>
  <c r="F562" i="1"/>
  <c r="C949" i="1"/>
  <c r="A950" i="1"/>
  <c r="F563" i="1" l="1"/>
  <c r="C950" i="1"/>
  <c r="A951" i="1"/>
  <c r="D564" i="1" l="1"/>
  <c r="E565" i="1" s="1"/>
  <c r="C951" i="1"/>
  <c r="A952" i="1"/>
  <c r="F564" i="1" l="1"/>
  <c r="D565" i="1"/>
  <c r="E566" i="1" s="1"/>
  <c r="C952" i="1"/>
  <c r="A953" i="1"/>
  <c r="A954" i="1" l="1"/>
  <c r="C953" i="1"/>
  <c r="F565" i="1" l="1"/>
  <c r="D566" i="1"/>
  <c r="E567" i="1" s="1"/>
  <c r="C954" i="1"/>
  <c r="A955" i="1"/>
  <c r="D567" i="1" l="1"/>
  <c r="E568" i="1" s="1"/>
  <c r="F566" i="1"/>
  <c r="C955" i="1"/>
  <c r="A956" i="1"/>
  <c r="F567" i="1" l="1"/>
  <c r="D568" i="1"/>
  <c r="E569" i="1" s="1"/>
  <c r="C956" i="1"/>
  <c r="A957" i="1"/>
  <c r="C957" i="1" l="1"/>
  <c r="A958" i="1"/>
  <c r="F568" i="1" l="1"/>
  <c r="D569" i="1"/>
  <c r="E570" i="1" s="1"/>
  <c r="C958" i="1"/>
  <c r="A959" i="1"/>
  <c r="C959" i="1" l="1"/>
  <c r="A960" i="1"/>
  <c r="F569" i="1" l="1"/>
  <c r="D570" i="1"/>
  <c r="E571" i="1" s="1"/>
  <c r="C960" i="1"/>
  <c r="A961" i="1"/>
  <c r="F570" i="1" l="1"/>
  <c r="C961" i="1"/>
  <c r="A962" i="1"/>
  <c r="D571" i="1" l="1"/>
  <c r="E572" i="1" s="1"/>
  <c r="C962" i="1"/>
  <c r="A963" i="1"/>
  <c r="F571" i="1" l="1"/>
  <c r="D572" i="1"/>
  <c r="E573" i="1" s="1"/>
  <c r="C963" i="1"/>
  <c r="A964" i="1"/>
  <c r="D573" i="1" l="1"/>
  <c r="E574" i="1" s="1"/>
  <c r="F572" i="1"/>
  <c r="C964" i="1"/>
  <c r="A965" i="1"/>
  <c r="D574" i="1" l="1"/>
  <c r="E575" i="1" s="1"/>
  <c r="F573" i="1"/>
  <c r="C965" i="1"/>
  <c r="A966" i="1"/>
  <c r="D575" i="1" l="1"/>
  <c r="E576" i="1" s="1"/>
  <c r="C966" i="1"/>
  <c r="A967" i="1"/>
  <c r="F575" i="1" l="1"/>
  <c r="F574" i="1"/>
  <c r="D576" i="1"/>
  <c r="E577" i="1" s="1"/>
  <c r="C967" i="1"/>
  <c r="A968" i="1"/>
  <c r="C968" i="1" l="1"/>
  <c r="A969" i="1"/>
  <c r="D577" i="1" l="1"/>
  <c r="E578" i="1" s="1"/>
  <c r="F576" i="1"/>
  <c r="A970" i="1"/>
  <c r="C969" i="1"/>
  <c r="F577" i="1" l="1"/>
  <c r="D578" i="1"/>
  <c r="E579" i="1" s="1"/>
  <c r="C970" i="1"/>
  <c r="A971" i="1"/>
  <c r="F578" i="1" l="1"/>
  <c r="D579" i="1"/>
  <c r="E580" i="1" s="1"/>
  <c r="C971" i="1"/>
  <c r="A972" i="1"/>
  <c r="F579" i="1" l="1"/>
  <c r="D580" i="1"/>
  <c r="E581" i="1" s="1"/>
  <c r="C972" i="1"/>
  <c r="A973" i="1"/>
  <c r="C973" i="1" l="1"/>
  <c r="A974" i="1"/>
  <c r="F580" i="1" l="1"/>
  <c r="D581" i="1"/>
  <c r="E582" i="1" s="1"/>
  <c r="C974" i="1"/>
  <c r="A975" i="1"/>
  <c r="C975" i="1" l="1"/>
  <c r="A976" i="1"/>
  <c r="F581" i="1" l="1"/>
  <c r="D582" i="1"/>
  <c r="E583" i="1" s="1"/>
  <c r="C976" i="1"/>
  <c r="A977" i="1"/>
  <c r="D583" i="1" l="1"/>
  <c r="E584" i="1" s="1"/>
  <c r="C977" i="1"/>
  <c r="A978" i="1"/>
  <c r="F583" i="1" l="1"/>
  <c r="D584" i="1"/>
  <c r="E585" i="1" s="1"/>
  <c r="F582" i="1"/>
  <c r="C978" i="1"/>
  <c r="A979" i="1"/>
  <c r="D585" i="1" l="1"/>
  <c r="E586" i="1" s="1"/>
  <c r="C979" i="1"/>
  <c r="A980" i="1"/>
  <c r="F585" i="1" l="1"/>
  <c r="F584" i="1"/>
  <c r="D586" i="1"/>
  <c r="E587" i="1" s="1"/>
  <c r="C980" i="1"/>
  <c r="A981" i="1"/>
  <c r="D587" i="1" l="1"/>
  <c r="E588" i="1" s="1"/>
  <c r="F586" i="1"/>
  <c r="C981" i="1"/>
  <c r="A982" i="1"/>
  <c r="D588" i="1" l="1"/>
  <c r="E589" i="1" s="1"/>
  <c r="F587" i="1"/>
  <c r="C982" i="1"/>
  <c r="A983" i="1"/>
  <c r="D589" i="1" l="1"/>
  <c r="E590" i="1" s="1"/>
  <c r="F588" i="1"/>
  <c r="C983" i="1"/>
  <c r="A984" i="1"/>
  <c r="C984" i="1" l="1"/>
  <c r="A985" i="1"/>
  <c r="F589" i="1" l="1"/>
  <c r="D590" i="1"/>
  <c r="E591" i="1" s="1"/>
  <c r="A986" i="1"/>
  <c r="C985" i="1"/>
  <c r="C986" i="1" l="1"/>
  <c r="A987" i="1"/>
  <c r="F590" i="1" l="1"/>
  <c r="D591" i="1"/>
  <c r="E592" i="1" s="1"/>
  <c r="C987" i="1"/>
  <c r="A988" i="1"/>
  <c r="C988" i="1" l="1"/>
  <c r="A989" i="1"/>
  <c r="D592" i="1" l="1"/>
  <c r="E593" i="1" s="1"/>
  <c r="F591" i="1"/>
  <c r="C989" i="1"/>
  <c r="A990" i="1"/>
  <c r="C990" i="1" l="1"/>
  <c r="A991" i="1"/>
  <c r="F592" i="1" l="1"/>
  <c r="D593" i="1"/>
  <c r="E594" i="1" s="1"/>
  <c r="C991" i="1"/>
  <c r="A992" i="1"/>
  <c r="C992" i="1" l="1"/>
  <c r="A993" i="1"/>
  <c r="D594" i="1" l="1"/>
  <c r="E595" i="1" s="1"/>
  <c r="F593" i="1"/>
  <c r="C993" i="1"/>
  <c r="A994" i="1"/>
  <c r="D595" i="1" l="1"/>
  <c r="E596" i="1" s="1"/>
  <c r="C994" i="1"/>
  <c r="A995" i="1"/>
  <c r="F595" i="1" l="1"/>
  <c r="F594" i="1"/>
  <c r="C995" i="1"/>
  <c r="A996" i="1"/>
  <c r="D596" i="1" l="1"/>
  <c r="E597" i="1" s="1"/>
  <c r="C996" i="1"/>
  <c r="A997" i="1"/>
  <c r="F596" i="1" l="1"/>
  <c r="D597" i="1"/>
  <c r="E598" i="1" s="1"/>
  <c r="C997" i="1"/>
  <c r="A998" i="1"/>
  <c r="C998" i="1" l="1"/>
  <c r="A999" i="1"/>
  <c r="F597" i="1" l="1"/>
  <c r="D598" i="1"/>
  <c r="E599" i="1" s="1"/>
  <c r="C999" i="1"/>
  <c r="A1000" i="1"/>
  <c r="C1000" i="1" l="1"/>
  <c r="A1001" i="1"/>
  <c r="F598" i="1" l="1"/>
  <c r="D599" i="1"/>
  <c r="E600" i="1" s="1"/>
  <c r="A1002" i="1"/>
  <c r="C1001" i="1"/>
  <c r="C1002" i="1" l="1"/>
  <c r="A1003" i="1"/>
  <c r="D600" i="1" l="1"/>
  <c r="E601" i="1" s="1"/>
  <c r="F599" i="1"/>
  <c r="C1003" i="1"/>
  <c r="A1004" i="1"/>
  <c r="D601" i="1" l="1"/>
  <c r="E602" i="1" s="1"/>
  <c r="C1004" i="1"/>
  <c r="A1005" i="1"/>
  <c r="F600" i="1" l="1"/>
  <c r="C1005" i="1"/>
  <c r="A1006" i="1"/>
  <c r="F601" i="1" l="1"/>
  <c r="D602" i="1"/>
  <c r="E603" i="1" s="1"/>
  <c r="C1006" i="1"/>
  <c r="A1007" i="1"/>
  <c r="F602" i="1" l="1"/>
  <c r="C1007" i="1"/>
  <c r="A1008" i="1"/>
  <c r="D603" i="1" l="1"/>
  <c r="E604" i="1" s="1"/>
  <c r="C1008" i="1"/>
  <c r="A1009" i="1"/>
  <c r="C1009" i="1" l="1"/>
  <c r="A1010" i="1"/>
  <c r="D604" i="1" l="1"/>
  <c r="E605" i="1" s="1"/>
  <c r="F603" i="1"/>
  <c r="C1010" i="1"/>
  <c r="A1011" i="1"/>
  <c r="C1011" i="1" l="1"/>
  <c r="A1012" i="1"/>
  <c r="F604" i="1" l="1"/>
  <c r="D605" i="1"/>
  <c r="E606" i="1" s="1"/>
  <c r="C1012" i="1"/>
  <c r="A1013" i="1"/>
  <c r="C1013" i="1" l="1"/>
  <c r="A1014" i="1"/>
  <c r="F605" i="1" l="1"/>
  <c r="D606" i="1"/>
  <c r="E607" i="1" s="1"/>
  <c r="C1014" i="1"/>
  <c r="A1015" i="1"/>
  <c r="F606" i="1" l="1"/>
  <c r="C1015" i="1"/>
  <c r="A1016" i="1"/>
  <c r="D607" i="1" l="1"/>
  <c r="E608" i="1" s="1"/>
  <c r="C1016" i="1"/>
  <c r="A1017" i="1"/>
  <c r="A1018" i="1" l="1"/>
  <c r="C1017" i="1"/>
  <c r="D608" i="1" l="1"/>
  <c r="E609" i="1" s="1"/>
  <c r="F607" i="1"/>
  <c r="C1018" i="1"/>
  <c r="A1019" i="1"/>
  <c r="C1019" i="1" l="1"/>
  <c r="A1020" i="1"/>
  <c r="D609" i="1" l="1"/>
  <c r="E610" i="1" s="1"/>
  <c r="F608" i="1"/>
  <c r="C1020" i="1"/>
  <c r="A1021" i="1"/>
  <c r="C1021" i="1" l="1"/>
  <c r="A1022" i="1"/>
  <c r="D610" i="1" l="1"/>
  <c r="E611" i="1" s="1"/>
  <c r="F609" i="1"/>
  <c r="C1022" i="1"/>
  <c r="A1023" i="1"/>
  <c r="D611" i="1" l="1"/>
  <c r="E612" i="1" s="1"/>
  <c r="F610" i="1"/>
  <c r="C1023" i="1"/>
  <c r="A1024" i="1"/>
  <c r="D612" i="1" l="1"/>
  <c r="E613" i="1" s="1"/>
  <c r="F611" i="1"/>
  <c r="C1024" i="1"/>
  <c r="A1025" i="1"/>
  <c r="C1025" i="1" l="1"/>
  <c r="A1026" i="1"/>
  <c r="F612" i="1" l="1"/>
  <c r="D613" i="1"/>
  <c r="E614" i="1" s="1"/>
  <c r="C1026" i="1"/>
  <c r="A1027" i="1"/>
  <c r="C1027" i="1" l="1"/>
  <c r="A1028" i="1"/>
  <c r="F613" i="1" l="1"/>
  <c r="D614" i="1"/>
  <c r="E615" i="1" s="1"/>
  <c r="C1028" i="1"/>
  <c r="A1029" i="1"/>
  <c r="C1029" i="1" l="1"/>
  <c r="A1030" i="1"/>
  <c r="D615" i="1" l="1"/>
  <c r="E616" i="1" s="1"/>
  <c r="F614" i="1"/>
  <c r="C1030" i="1"/>
  <c r="A1031" i="1"/>
  <c r="C1031" i="1" l="1"/>
  <c r="A1032" i="1"/>
  <c r="D616" i="1" l="1"/>
  <c r="E617" i="1" s="1"/>
  <c r="F615" i="1"/>
  <c r="C1032" i="1"/>
  <c r="A1033" i="1"/>
  <c r="A1034" i="1" l="1"/>
  <c r="C1033" i="1"/>
  <c r="F616" i="1" l="1"/>
  <c r="D617" i="1"/>
  <c r="E618" i="1" s="1"/>
  <c r="C1034" i="1"/>
  <c r="A1035" i="1"/>
  <c r="C1035" i="1" l="1"/>
  <c r="A1036" i="1"/>
  <c r="F617" i="1" l="1"/>
  <c r="D618" i="1"/>
  <c r="E619" i="1" s="1"/>
  <c r="C1036" i="1"/>
  <c r="A1037" i="1"/>
  <c r="C1037" i="1" l="1"/>
  <c r="A1038" i="1"/>
  <c r="F618" i="1" l="1"/>
  <c r="D619" i="1"/>
  <c r="E620" i="1" s="1"/>
  <c r="C1038" i="1"/>
  <c r="A1039" i="1"/>
  <c r="C1039" i="1" l="1"/>
  <c r="A1040" i="1"/>
  <c r="F619" i="1" l="1"/>
  <c r="D620" i="1"/>
  <c r="E621" i="1" s="1"/>
  <c r="C1040" i="1"/>
  <c r="A1041" i="1"/>
  <c r="F620" i="1" l="1"/>
  <c r="C1041" i="1"/>
  <c r="A1042" i="1"/>
  <c r="D621" i="1" l="1"/>
  <c r="E622" i="1" s="1"/>
  <c r="C1042" i="1"/>
  <c r="A1043" i="1"/>
  <c r="C1043" i="1" l="1"/>
  <c r="A1044" i="1"/>
  <c r="D622" i="1" l="1"/>
  <c r="E623" i="1" s="1"/>
  <c r="F621" i="1"/>
  <c r="C1044" i="1"/>
  <c r="A1045" i="1"/>
  <c r="C1045" i="1" l="1"/>
  <c r="A1046" i="1"/>
  <c r="F622" i="1" l="1"/>
  <c r="D623" i="1"/>
  <c r="E624" i="1" s="1"/>
  <c r="C1046" i="1"/>
  <c r="A1047" i="1"/>
  <c r="C1047" i="1" l="1"/>
  <c r="A1048" i="1"/>
  <c r="D624" i="1" l="1"/>
  <c r="E625" i="1" s="1"/>
  <c r="F623" i="1"/>
  <c r="C1048" i="1"/>
  <c r="A1049" i="1"/>
  <c r="A1050" i="1" l="1"/>
  <c r="C1049" i="1"/>
  <c r="D625" i="1" l="1"/>
  <c r="E626" i="1" s="1"/>
  <c r="F624" i="1"/>
  <c r="C1050" i="1"/>
  <c r="A1051" i="1"/>
  <c r="C1051" i="1" l="1"/>
  <c r="A1052" i="1"/>
  <c r="F625" i="1" l="1"/>
  <c r="D626" i="1"/>
  <c r="E627" i="1" s="1"/>
  <c r="C1052" i="1"/>
  <c r="A1053" i="1"/>
  <c r="C1053" i="1" l="1"/>
  <c r="A1054" i="1"/>
  <c r="F626" i="1" l="1"/>
  <c r="D627" i="1"/>
  <c r="E628" i="1" s="1"/>
  <c r="C1054" i="1"/>
  <c r="A1055" i="1"/>
  <c r="C1055" i="1" l="1"/>
  <c r="A1056" i="1"/>
  <c r="D628" i="1" l="1"/>
  <c r="E629" i="1" s="1"/>
  <c r="F627" i="1"/>
  <c r="C1056" i="1"/>
  <c r="A1057" i="1"/>
  <c r="D629" i="1" l="1"/>
  <c r="E630" i="1" s="1"/>
  <c r="F628" i="1"/>
  <c r="C1057" i="1"/>
  <c r="A1058" i="1"/>
  <c r="F629" i="1" l="1"/>
  <c r="D630" i="1"/>
  <c r="E631" i="1" s="1"/>
  <c r="C1058" i="1"/>
  <c r="A1059" i="1"/>
  <c r="C1059" i="1" l="1"/>
  <c r="A1060" i="1"/>
  <c r="F630" i="1" l="1"/>
  <c r="D631" i="1"/>
  <c r="E632" i="1" s="1"/>
  <c r="C1060" i="1"/>
  <c r="A1061" i="1"/>
  <c r="C1061" i="1" l="1"/>
  <c r="A1062" i="1"/>
  <c r="F631" i="1" l="1"/>
  <c r="D632" i="1"/>
  <c r="E633" i="1" s="1"/>
  <c r="C1062" i="1"/>
  <c r="A1063" i="1"/>
  <c r="C1063" i="1" l="1"/>
  <c r="A1064" i="1"/>
  <c r="D633" i="1" l="1"/>
  <c r="E634" i="1" s="1"/>
  <c r="F632" i="1"/>
  <c r="C1064" i="1"/>
  <c r="A1065" i="1"/>
  <c r="A1066" i="1" l="1"/>
  <c r="C1065" i="1"/>
  <c r="F633" i="1" l="1"/>
  <c r="D634" i="1"/>
  <c r="E635" i="1" s="1"/>
  <c r="C1066" i="1"/>
  <c r="A1067" i="1"/>
  <c r="C1067" i="1" l="1"/>
  <c r="A1068" i="1"/>
  <c r="F634" i="1" l="1"/>
  <c r="D635" i="1"/>
  <c r="E636" i="1" s="1"/>
  <c r="C1068" i="1"/>
  <c r="A1069" i="1"/>
  <c r="C1069" i="1" l="1"/>
  <c r="A1070" i="1"/>
  <c r="F635" i="1" l="1"/>
  <c r="D636" i="1"/>
  <c r="E637" i="1" s="1"/>
  <c r="C1070" i="1"/>
  <c r="A1071" i="1"/>
  <c r="F636" i="1" l="1"/>
  <c r="C1071" i="1"/>
  <c r="A1072" i="1"/>
  <c r="D637" i="1" l="1"/>
  <c r="E638" i="1" s="1"/>
  <c r="C1072" i="1"/>
  <c r="A1073" i="1"/>
  <c r="F637" i="1" l="1"/>
  <c r="D638" i="1"/>
  <c r="E639" i="1" s="1"/>
  <c r="C1073" i="1"/>
  <c r="A1074" i="1"/>
  <c r="C1074" i="1" l="1"/>
  <c r="A1075" i="1"/>
  <c r="F638" i="1" l="1"/>
  <c r="D639" i="1"/>
  <c r="E640" i="1" s="1"/>
  <c r="C1075" i="1"/>
  <c r="A1076" i="1"/>
  <c r="C1076" i="1" l="1"/>
  <c r="A1077" i="1"/>
  <c r="D640" i="1" l="1"/>
  <c r="E641" i="1" s="1"/>
  <c r="F639" i="1"/>
  <c r="C1077" i="1"/>
  <c r="A1078" i="1"/>
  <c r="C1078" i="1" l="1"/>
  <c r="A1079" i="1"/>
  <c r="D641" i="1" l="1"/>
  <c r="E642" i="1" s="1"/>
  <c r="F640" i="1"/>
  <c r="C1079" i="1"/>
  <c r="A1080" i="1"/>
  <c r="C1080" i="1" l="1"/>
  <c r="A1081" i="1"/>
  <c r="D642" i="1" l="1"/>
  <c r="E643" i="1" s="1"/>
  <c r="F641" i="1"/>
  <c r="C1081" i="1"/>
  <c r="A1082" i="1"/>
  <c r="D643" i="1" l="1"/>
  <c r="E644" i="1" s="1"/>
  <c r="F642" i="1"/>
  <c r="C1082" i="1"/>
  <c r="A1083" i="1"/>
  <c r="C1083" i="1" l="1"/>
  <c r="A1084" i="1"/>
  <c r="D644" i="1" l="1"/>
  <c r="E645" i="1" s="1"/>
  <c r="F643" i="1"/>
  <c r="C1084" i="1"/>
  <c r="A1085" i="1"/>
  <c r="C1085" i="1" l="1"/>
  <c r="A1086" i="1"/>
  <c r="F644" i="1" l="1"/>
  <c r="D645" i="1"/>
  <c r="E646" i="1" s="1"/>
  <c r="C1086" i="1"/>
  <c r="A1087" i="1"/>
  <c r="D646" i="1" l="1"/>
  <c r="E647" i="1" s="1"/>
  <c r="C1087" i="1"/>
  <c r="A1088" i="1"/>
  <c r="F646" i="1" l="1"/>
  <c r="F645" i="1"/>
  <c r="C1088" i="1"/>
  <c r="A1089" i="1"/>
  <c r="D647" i="1" l="1"/>
  <c r="E648" i="1" s="1"/>
  <c r="C1089" i="1"/>
  <c r="A1090" i="1"/>
  <c r="C1090" i="1" l="1"/>
  <c r="A1091" i="1"/>
  <c r="D648" i="1" l="1"/>
  <c r="E649" i="1" s="1"/>
  <c r="F647" i="1"/>
  <c r="C1091" i="1"/>
  <c r="A1092" i="1"/>
  <c r="C1092" i="1" l="1"/>
  <c r="A1093" i="1"/>
  <c r="D649" i="1" l="1"/>
  <c r="E650" i="1" s="1"/>
  <c r="F648" i="1"/>
  <c r="C1093" i="1"/>
  <c r="A1094" i="1"/>
  <c r="C1094" i="1" l="1"/>
  <c r="A1095" i="1"/>
  <c r="D650" i="1" l="1"/>
  <c r="E651" i="1" s="1"/>
  <c r="F649" i="1"/>
  <c r="C1095" i="1"/>
  <c r="A1096" i="1"/>
  <c r="C1096" i="1" l="1"/>
  <c r="A1097" i="1"/>
  <c r="F650" i="1" l="1"/>
  <c r="D651" i="1"/>
  <c r="E652" i="1" s="1"/>
  <c r="A1098" i="1"/>
  <c r="C1097" i="1"/>
  <c r="C1098" i="1" l="1"/>
  <c r="A1099" i="1"/>
  <c r="D652" i="1" l="1"/>
  <c r="E653" i="1" s="1"/>
  <c r="F651" i="1"/>
  <c r="C1099" i="1"/>
  <c r="A1100" i="1"/>
  <c r="F652" i="1" l="1"/>
  <c r="C1100" i="1"/>
  <c r="A1101" i="1"/>
  <c r="D653" i="1" l="1"/>
  <c r="E654" i="1" s="1"/>
  <c r="C1101" i="1"/>
  <c r="A1102" i="1"/>
  <c r="F653" i="1" l="1"/>
  <c r="D654" i="1"/>
  <c r="E655" i="1" s="1"/>
  <c r="C1102" i="1"/>
  <c r="A1103" i="1"/>
  <c r="F654" i="1" l="1"/>
  <c r="D655" i="1"/>
  <c r="E656" i="1" s="1"/>
  <c r="C1103" i="1"/>
  <c r="A1104" i="1"/>
  <c r="C1104" i="1" l="1"/>
  <c r="A1105" i="1"/>
  <c r="F655" i="1" l="1"/>
  <c r="D656" i="1"/>
  <c r="E657" i="1" s="1"/>
  <c r="C1105" i="1"/>
  <c r="A1106" i="1"/>
  <c r="C1106" i="1" l="1"/>
  <c r="A1107" i="1"/>
  <c r="D657" i="1" l="1"/>
  <c r="E658" i="1" s="1"/>
  <c r="F656" i="1"/>
  <c r="C1107" i="1"/>
  <c r="A1108" i="1"/>
  <c r="C1108" i="1" l="1"/>
  <c r="A1109" i="1"/>
  <c r="F657" i="1" l="1"/>
  <c r="D658" i="1"/>
  <c r="E659" i="1" s="1"/>
  <c r="C1109" i="1"/>
  <c r="A1110" i="1"/>
  <c r="C1110" i="1" l="1"/>
  <c r="A1111" i="1"/>
  <c r="D659" i="1" l="1"/>
  <c r="E660" i="1" s="1"/>
  <c r="F658" i="1"/>
  <c r="C1111" i="1"/>
  <c r="A1112" i="1"/>
  <c r="C1112" i="1" l="1"/>
  <c r="A1113" i="1"/>
  <c r="D660" i="1" l="1"/>
  <c r="E661" i="1" s="1"/>
  <c r="F659" i="1"/>
  <c r="A1114" i="1"/>
  <c r="C1113" i="1"/>
  <c r="C1114" i="1" l="1"/>
  <c r="A1115" i="1"/>
  <c r="D661" i="1" l="1"/>
  <c r="E662" i="1" s="1"/>
  <c r="F660" i="1"/>
  <c r="C1115" i="1"/>
  <c r="A1116" i="1"/>
  <c r="C1116" i="1" l="1"/>
  <c r="A1117" i="1"/>
  <c r="D662" i="1" l="1"/>
  <c r="E663" i="1" s="1"/>
  <c r="F661" i="1"/>
  <c r="C1117" i="1"/>
  <c r="A1118" i="1"/>
  <c r="C1118" i="1" l="1"/>
  <c r="A1119" i="1"/>
  <c r="F662" i="1" l="1"/>
  <c r="D663" i="1"/>
  <c r="E664" i="1" s="1"/>
  <c r="C1119" i="1"/>
  <c r="A1120" i="1"/>
  <c r="C1120" i="1" l="1"/>
  <c r="A1121" i="1"/>
  <c r="D664" i="1" l="1"/>
  <c r="E665" i="1" s="1"/>
  <c r="F663" i="1"/>
  <c r="C1121" i="1"/>
  <c r="A1122" i="1"/>
  <c r="C1122" i="1" l="1"/>
  <c r="A1123" i="1"/>
  <c r="F664" i="1" l="1"/>
  <c r="D665" i="1"/>
  <c r="E666" i="1" s="1"/>
  <c r="C1123" i="1"/>
  <c r="A1124" i="1"/>
  <c r="D666" i="1" l="1"/>
  <c r="E667" i="1" s="1"/>
  <c r="C1124" i="1"/>
  <c r="A1125" i="1"/>
  <c r="F666" i="1" l="1"/>
  <c r="F665" i="1"/>
  <c r="C1125" i="1"/>
  <c r="A1126" i="1"/>
  <c r="D667" i="1" l="1"/>
  <c r="E668" i="1" s="1"/>
  <c r="C1126" i="1"/>
  <c r="A1127" i="1"/>
  <c r="D668" i="1" l="1"/>
  <c r="E669" i="1" s="1"/>
  <c r="F667" i="1"/>
  <c r="C1127" i="1"/>
  <c r="A1128" i="1"/>
  <c r="F668" i="1" l="1"/>
  <c r="D669" i="1"/>
  <c r="E670" i="1" s="1"/>
  <c r="C1128" i="1"/>
  <c r="A1129" i="1"/>
  <c r="F669" i="1" l="1"/>
  <c r="D670" i="1"/>
  <c r="E671" i="1" s="1"/>
  <c r="A1130" i="1"/>
  <c r="C1129" i="1"/>
  <c r="C1130" i="1" l="1"/>
  <c r="A1131" i="1"/>
  <c r="D671" i="1" l="1"/>
  <c r="E672" i="1" s="1"/>
  <c r="F670" i="1"/>
  <c r="C1131" i="1"/>
  <c r="A1132" i="1"/>
  <c r="D672" i="1" l="1"/>
  <c r="E673" i="1" s="1"/>
  <c r="C1132" i="1"/>
  <c r="A1133" i="1"/>
  <c r="F671" i="1" l="1"/>
  <c r="C1133" i="1"/>
  <c r="A1134" i="1"/>
  <c r="F672" i="1" l="1"/>
  <c r="D673" i="1"/>
  <c r="E674" i="1" s="1"/>
  <c r="C1134" i="1"/>
  <c r="A1135" i="1"/>
  <c r="C1135" i="1" l="1"/>
  <c r="A1136" i="1"/>
  <c r="F673" i="1" l="1"/>
  <c r="D674" i="1"/>
  <c r="E675" i="1" s="1"/>
  <c r="C1136" i="1"/>
  <c r="A1137" i="1"/>
  <c r="C1137" i="1" l="1"/>
  <c r="A1138" i="1"/>
  <c r="D675" i="1" l="1"/>
  <c r="E676" i="1" s="1"/>
  <c r="F674" i="1"/>
  <c r="C1138" i="1"/>
  <c r="A1139" i="1"/>
  <c r="C1139" i="1" l="1"/>
  <c r="A1140" i="1"/>
  <c r="D676" i="1" l="1"/>
  <c r="E677" i="1" s="1"/>
  <c r="F675" i="1"/>
  <c r="C1140" i="1"/>
  <c r="A1141" i="1"/>
  <c r="C1141" i="1" l="1"/>
  <c r="A1142" i="1"/>
  <c r="D677" i="1" l="1"/>
  <c r="E678" i="1" s="1"/>
  <c r="F676" i="1"/>
  <c r="C1142" i="1"/>
  <c r="A1143" i="1"/>
  <c r="D678" i="1" l="1"/>
  <c r="E679" i="1" s="1"/>
  <c r="F677" i="1"/>
  <c r="C1143" i="1"/>
  <c r="A1144" i="1"/>
  <c r="F678" i="1" l="1"/>
  <c r="C1144" i="1"/>
  <c r="A1145" i="1"/>
  <c r="D679" i="1" l="1"/>
  <c r="E680" i="1" s="1"/>
  <c r="C1145" i="1"/>
  <c r="A1146" i="1"/>
  <c r="D680" i="1" l="1"/>
  <c r="E681" i="1" s="1"/>
  <c r="F679" i="1"/>
  <c r="C1146" i="1"/>
  <c r="A1147" i="1"/>
  <c r="C1147" i="1" l="1"/>
  <c r="A1148" i="1"/>
  <c r="D681" i="1" l="1"/>
  <c r="E682" i="1" s="1"/>
  <c r="F680" i="1"/>
  <c r="C1148" i="1"/>
  <c r="A1149" i="1"/>
  <c r="F681" i="1" l="1"/>
  <c r="D682" i="1"/>
  <c r="E683" i="1" s="1"/>
  <c r="C1149" i="1"/>
  <c r="A1150" i="1"/>
  <c r="C1150" i="1" l="1"/>
  <c r="A1151" i="1"/>
  <c r="D683" i="1" l="1"/>
  <c r="E684" i="1" s="1"/>
  <c r="F682" i="1"/>
  <c r="C1151" i="1"/>
  <c r="A1152" i="1"/>
  <c r="D684" i="1" l="1"/>
  <c r="E685" i="1" s="1"/>
  <c r="F683" i="1"/>
  <c r="C1152" i="1"/>
  <c r="A1153" i="1"/>
  <c r="C1153" i="1" l="1"/>
  <c r="A1154" i="1"/>
  <c r="D685" i="1" l="1"/>
  <c r="E686" i="1" s="1"/>
  <c r="F684" i="1"/>
  <c r="C1154" i="1"/>
  <c r="A1155" i="1"/>
  <c r="C1155" i="1" l="1"/>
  <c r="A1156" i="1"/>
  <c r="D686" i="1" l="1"/>
  <c r="E687" i="1" s="1"/>
  <c r="F685" i="1"/>
  <c r="C1156" i="1"/>
  <c r="A1157" i="1"/>
  <c r="C1157" i="1" l="1"/>
  <c r="A1158" i="1"/>
  <c r="D687" i="1" l="1"/>
  <c r="E688" i="1" s="1"/>
  <c r="F686" i="1"/>
  <c r="C1158" i="1"/>
  <c r="A1159" i="1"/>
  <c r="C1159" i="1" l="1"/>
  <c r="A1160" i="1"/>
  <c r="F687" i="1" l="1"/>
  <c r="D688" i="1"/>
  <c r="E689" i="1" s="1"/>
  <c r="C1160" i="1"/>
  <c r="A1161" i="1"/>
  <c r="C1161" i="1" l="1"/>
  <c r="A1162" i="1"/>
  <c r="F688" i="1" l="1"/>
  <c r="D689" i="1"/>
  <c r="E690" i="1" s="1"/>
  <c r="C1162" i="1"/>
  <c r="A1163" i="1"/>
  <c r="C1163" i="1" l="1"/>
  <c r="A1164" i="1"/>
  <c r="F689" i="1" l="1"/>
  <c r="D690" i="1"/>
  <c r="E691" i="1" s="1"/>
  <c r="C1164" i="1"/>
  <c r="A1165" i="1"/>
  <c r="C1165" i="1" l="1"/>
  <c r="A1166" i="1"/>
  <c r="D691" i="1" l="1"/>
  <c r="E692" i="1" s="1"/>
  <c r="F690" i="1"/>
  <c r="C1166" i="1"/>
  <c r="A1167" i="1"/>
  <c r="F691" i="1" l="1"/>
  <c r="D692" i="1"/>
  <c r="E693" i="1" s="1"/>
  <c r="C1167" i="1"/>
  <c r="A1168" i="1"/>
  <c r="F692" i="1" l="1"/>
  <c r="D693" i="1"/>
  <c r="E694" i="1" s="1"/>
  <c r="C1168" i="1"/>
  <c r="A1169" i="1"/>
  <c r="F693" i="1" l="1"/>
  <c r="D694" i="1"/>
  <c r="E695" i="1" s="1"/>
  <c r="C1169" i="1"/>
  <c r="A1170" i="1"/>
  <c r="D695" i="1" l="1"/>
  <c r="E696" i="1" s="1"/>
  <c r="F694" i="1"/>
  <c r="C1170" i="1"/>
  <c r="A1171" i="1"/>
  <c r="F695" i="1" l="1"/>
  <c r="D696" i="1"/>
  <c r="E697" i="1" s="1"/>
  <c r="C1171" i="1"/>
  <c r="A1172" i="1"/>
  <c r="F696" i="1" l="1"/>
  <c r="D697" i="1"/>
  <c r="E698" i="1" s="1"/>
  <c r="C1172" i="1"/>
  <c r="A1173" i="1"/>
  <c r="D698" i="1" l="1"/>
  <c r="E699" i="1" s="1"/>
  <c r="F697" i="1"/>
  <c r="C1173" i="1"/>
  <c r="A1174" i="1"/>
  <c r="F698" i="1" l="1"/>
  <c r="C1174" i="1"/>
  <c r="A1175" i="1"/>
  <c r="D699" i="1" l="1"/>
  <c r="E700" i="1" s="1"/>
  <c r="C1175" i="1"/>
  <c r="A1176" i="1"/>
  <c r="D700" i="1" l="1"/>
  <c r="E701" i="1" s="1"/>
  <c r="C1176" i="1"/>
  <c r="A1177" i="1"/>
  <c r="F700" i="1" l="1"/>
  <c r="F699" i="1"/>
  <c r="C1177" i="1"/>
  <c r="A1178" i="1"/>
  <c r="D701" i="1" l="1"/>
  <c r="E702" i="1" s="1"/>
  <c r="C1178" i="1"/>
  <c r="A1179" i="1"/>
  <c r="D702" i="1" l="1"/>
  <c r="E703" i="1" s="1"/>
  <c r="F701" i="1"/>
  <c r="C1179" i="1"/>
  <c r="A1180" i="1"/>
  <c r="C1180" i="1" l="1"/>
  <c r="A1181" i="1"/>
  <c r="F702" i="1" l="1"/>
  <c r="D703" i="1"/>
  <c r="E704" i="1" s="1"/>
  <c r="C1181" i="1"/>
  <c r="A1182" i="1"/>
  <c r="C1182" i="1" l="1"/>
  <c r="A1183" i="1"/>
  <c r="F703" i="1" l="1"/>
  <c r="D704" i="1"/>
  <c r="E705" i="1" s="1"/>
  <c r="C1183" i="1"/>
  <c r="A1184" i="1"/>
  <c r="C1184" i="1" l="1"/>
  <c r="A1185" i="1"/>
  <c r="D705" i="1" l="1"/>
  <c r="E706" i="1" s="1"/>
  <c r="F704" i="1"/>
  <c r="C1185" i="1"/>
  <c r="A1186" i="1"/>
  <c r="C1186" i="1" l="1"/>
  <c r="A1187" i="1"/>
  <c r="D706" i="1" l="1"/>
  <c r="E707" i="1" s="1"/>
  <c r="F705" i="1"/>
  <c r="C1187" i="1"/>
  <c r="A1188" i="1"/>
  <c r="C1188" i="1" l="1"/>
  <c r="A1189" i="1"/>
  <c r="F706" i="1" l="1"/>
  <c r="D707" i="1"/>
  <c r="E708" i="1" s="1"/>
  <c r="C1189" i="1"/>
  <c r="A1190" i="1"/>
  <c r="F707" i="1" l="1"/>
  <c r="C1190" i="1"/>
  <c r="A1191" i="1"/>
  <c r="D708" i="1" l="1"/>
  <c r="E709" i="1" s="1"/>
  <c r="C1191" i="1"/>
  <c r="A1192" i="1"/>
  <c r="F708" i="1" l="1"/>
  <c r="D709" i="1"/>
  <c r="E710" i="1" s="1"/>
  <c r="C1192" i="1"/>
  <c r="A1193" i="1"/>
  <c r="C1193" i="1" l="1"/>
  <c r="A1194" i="1"/>
  <c r="D710" i="1" l="1"/>
  <c r="E711" i="1" s="1"/>
  <c r="F709" i="1"/>
  <c r="C1194" i="1"/>
  <c r="A1195" i="1"/>
  <c r="F710" i="1" l="1"/>
  <c r="C1195" i="1"/>
  <c r="A1196" i="1"/>
  <c r="D711" i="1" l="1"/>
  <c r="E712" i="1" s="1"/>
  <c r="C1196" i="1"/>
  <c r="A1197" i="1"/>
  <c r="C1197" i="1" l="1"/>
  <c r="A1198" i="1"/>
  <c r="D712" i="1" l="1"/>
  <c r="E713" i="1" s="1"/>
  <c r="F711" i="1"/>
  <c r="C1198" i="1"/>
  <c r="A1199" i="1"/>
  <c r="C1199" i="1" l="1"/>
  <c r="A1200" i="1"/>
  <c r="D713" i="1" l="1"/>
  <c r="E714" i="1" s="1"/>
  <c r="F712" i="1"/>
  <c r="C1200" i="1"/>
  <c r="A1201" i="1"/>
  <c r="F713" i="1" l="1"/>
  <c r="C1201" i="1"/>
  <c r="A1202" i="1"/>
  <c r="D714" i="1" l="1"/>
  <c r="E715" i="1" s="1"/>
  <c r="C1202" i="1"/>
  <c r="A1203" i="1"/>
  <c r="D715" i="1" l="1"/>
  <c r="E716" i="1" s="1"/>
  <c r="F714" i="1"/>
  <c r="C1203" i="1"/>
  <c r="A1204" i="1"/>
  <c r="F715" i="1" l="1"/>
  <c r="D716" i="1"/>
  <c r="E717" i="1" s="1"/>
  <c r="C1204" i="1"/>
  <c r="A1205" i="1"/>
  <c r="C1205" i="1" l="1"/>
  <c r="A1206" i="1"/>
  <c r="F716" i="1" l="1"/>
  <c r="D717" i="1"/>
  <c r="E718" i="1" s="1"/>
  <c r="C1206" i="1"/>
  <c r="A1207" i="1"/>
  <c r="D718" i="1" l="1"/>
  <c r="E719" i="1" s="1"/>
  <c r="F717" i="1"/>
  <c r="C1207" i="1"/>
  <c r="A1208" i="1"/>
  <c r="F718" i="1" l="1"/>
  <c r="D719" i="1"/>
  <c r="E720" i="1" s="1"/>
  <c r="C1208" i="1"/>
  <c r="A1209" i="1"/>
  <c r="F719" i="1" l="1"/>
  <c r="D720" i="1"/>
  <c r="E721" i="1" s="1"/>
  <c r="C1209" i="1"/>
  <c r="A1210" i="1"/>
  <c r="C1210" i="1" l="1"/>
  <c r="A1211" i="1"/>
  <c r="F720" i="1" l="1"/>
  <c r="D721" i="1"/>
  <c r="E722" i="1" s="1"/>
  <c r="C1211" i="1"/>
  <c r="A1212" i="1"/>
  <c r="D722" i="1" l="1"/>
  <c r="E723" i="1" s="1"/>
  <c r="F721" i="1"/>
  <c r="C1212" i="1"/>
  <c r="A1213" i="1"/>
  <c r="D723" i="1" l="1"/>
  <c r="E724" i="1" s="1"/>
  <c r="F722" i="1"/>
  <c r="C1213" i="1"/>
  <c r="A1214" i="1"/>
  <c r="F723" i="1" l="1"/>
  <c r="D724" i="1"/>
  <c r="F724" i="1" s="1"/>
  <c r="C1214" i="1"/>
  <c r="A1215" i="1"/>
  <c r="E725" i="1" l="1"/>
  <c r="D725" i="1"/>
  <c r="C1215" i="1"/>
  <c r="A1216" i="1"/>
  <c r="E726" i="1" l="1"/>
  <c r="D726" i="1"/>
  <c r="F725" i="1"/>
  <c r="C1216" i="1"/>
  <c r="A1217" i="1"/>
  <c r="E727" i="1" l="1"/>
  <c r="C1217" i="1"/>
  <c r="A1218" i="1"/>
  <c r="D727" i="1" l="1"/>
  <c r="E728" i="1" s="1"/>
  <c r="F726" i="1"/>
  <c r="C1218" i="1"/>
  <c r="A1219" i="1"/>
  <c r="C1219" i="1" l="1"/>
  <c r="A1220" i="1"/>
  <c r="D728" i="1" l="1"/>
  <c r="E729" i="1" s="1"/>
  <c r="F727" i="1"/>
  <c r="A1221" i="1"/>
  <c r="C1220" i="1"/>
  <c r="C1221" i="1" l="1"/>
  <c r="A1222" i="1"/>
  <c r="F728" i="1" l="1"/>
  <c r="D729" i="1"/>
  <c r="E730" i="1" s="1"/>
  <c r="C1222" i="1"/>
  <c r="A1223" i="1"/>
  <c r="C1223" i="1" l="1"/>
  <c r="A1224" i="1"/>
  <c r="D730" i="1" l="1"/>
  <c r="E731" i="1" s="1"/>
  <c r="F729" i="1"/>
  <c r="C1224" i="1"/>
  <c r="A1225" i="1"/>
  <c r="C1225" i="1" l="1"/>
  <c r="A1226" i="1"/>
  <c r="D731" i="1" l="1"/>
  <c r="E732" i="1" s="1"/>
  <c r="F730" i="1"/>
  <c r="C1226" i="1"/>
  <c r="A1227" i="1"/>
  <c r="C1227" i="1" l="1"/>
  <c r="A1228" i="1"/>
  <c r="F731" i="1" l="1"/>
  <c r="D732" i="1"/>
  <c r="E733" i="1" s="1"/>
  <c r="C1228" i="1"/>
  <c r="A1229" i="1"/>
  <c r="C1229" i="1" l="1"/>
  <c r="A1230" i="1"/>
  <c r="D733" i="1" l="1"/>
  <c r="E734" i="1" s="1"/>
  <c r="F732" i="1"/>
  <c r="C1230" i="1"/>
  <c r="A1231" i="1"/>
  <c r="C1231" i="1" l="1"/>
  <c r="A1232" i="1"/>
  <c r="D734" i="1" l="1"/>
  <c r="E735" i="1" s="1"/>
  <c r="F733" i="1"/>
  <c r="C1232" i="1"/>
  <c r="A1233" i="1"/>
  <c r="F734" i="1" l="1"/>
  <c r="C1233" i="1"/>
  <c r="A1234" i="1"/>
  <c r="D735" i="1" l="1"/>
  <c r="E736" i="1" s="1"/>
  <c r="C1234" i="1"/>
  <c r="A1235" i="1"/>
  <c r="D736" i="1" l="1"/>
  <c r="E737" i="1" s="1"/>
  <c r="C1235" i="1"/>
  <c r="A1236" i="1"/>
  <c r="F735" i="1" l="1"/>
  <c r="C1236" i="1"/>
  <c r="A1237" i="1"/>
  <c r="F736" i="1" l="1"/>
  <c r="D737" i="1"/>
  <c r="E738" i="1" s="1"/>
  <c r="C1237" i="1"/>
  <c r="A1238" i="1"/>
  <c r="C1238" i="1" l="1"/>
  <c r="A1239" i="1"/>
  <c r="F737" i="1" l="1"/>
  <c r="D738" i="1"/>
  <c r="E739" i="1" s="1"/>
  <c r="C1239" i="1"/>
  <c r="A1240" i="1"/>
  <c r="C1240" i="1" l="1"/>
  <c r="A1241" i="1"/>
  <c r="D739" i="1" l="1"/>
  <c r="E740" i="1" s="1"/>
  <c r="F738" i="1"/>
  <c r="C1241" i="1"/>
  <c r="A1242" i="1"/>
  <c r="C1242" i="1" l="1"/>
  <c r="A1243" i="1"/>
  <c r="D740" i="1" l="1"/>
  <c r="E741" i="1" s="1"/>
  <c r="F739" i="1"/>
  <c r="C1243" i="1"/>
  <c r="A1244" i="1"/>
  <c r="C1244" i="1" l="1"/>
  <c r="A1245" i="1"/>
  <c r="D741" i="1" l="1"/>
  <c r="E742" i="1" s="1"/>
  <c r="F740" i="1"/>
  <c r="C1245" i="1"/>
  <c r="A1246" i="1"/>
  <c r="C1246" i="1" l="1"/>
  <c r="A1247" i="1"/>
  <c r="F741" i="1" l="1"/>
  <c r="D742" i="1"/>
  <c r="E743" i="1" s="1"/>
  <c r="C1247" i="1"/>
  <c r="A1248" i="1"/>
  <c r="C1248" i="1" l="1"/>
  <c r="A1249" i="1"/>
  <c r="D743" i="1" l="1"/>
  <c r="E744" i="1" s="1"/>
  <c r="F742" i="1"/>
  <c r="C1249" i="1"/>
  <c r="A1250" i="1"/>
  <c r="C1250" i="1" l="1"/>
  <c r="A1251" i="1"/>
  <c r="D744" i="1" l="1"/>
  <c r="E745" i="1" s="1"/>
  <c r="F743" i="1"/>
  <c r="C1251" i="1"/>
  <c r="A1252" i="1"/>
  <c r="A1253" i="1" l="1"/>
  <c r="C1252" i="1"/>
  <c r="F744" i="1" l="1"/>
  <c r="D745" i="1"/>
  <c r="E746" i="1" s="1"/>
  <c r="C1253" i="1"/>
  <c r="A1254" i="1"/>
  <c r="D746" i="1" l="1"/>
  <c r="E747" i="1" s="1"/>
  <c r="F745" i="1"/>
  <c r="C1254" i="1"/>
  <c r="A1255" i="1"/>
  <c r="C1255" i="1" l="1"/>
  <c r="A1256" i="1"/>
  <c r="D747" i="1" l="1"/>
  <c r="E748" i="1" s="1"/>
  <c r="F746" i="1"/>
  <c r="C1256" i="1"/>
  <c r="A1257" i="1"/>
  <c r="C1257" i="1" l="1"/>
  <c r="A1258" i="1"/>
  <c r="D748" i="1" l="1"/>
  <c r="E749" i="1" s="1"/>
  <c r="F747" i="1"/>
  <c r="C1258" i="1"/>
  <c r="A1259" i="1"/>
  <c r="C1259" i="1" l="1"/>
  <c r="A1260" i="1"/>
  <c r="F748" i="1" l="1"/>
  <c r="D749" i="1"/>
  <c r="E750" i="1" s="1"/>
  <c r="C1260" i="1"/>
  <c r="A1261" i="1"/>
  <c r="C1261" i="1" l="1"/>
  <c r="A1262" i="1"/>
  <c r="D750" i="1" l="1"/>
  <c r="E751" i="1" s="1"/>
  <c r="F749" i="1"/>
  <c r="C1262" i="1"/>
  <c r="A1263" i="1"/>
  <c r="C1263" i="1" l="1"/>
  <c r="A1264" i="1"/>
  <c r="D751" i="1" l="1"/>
  <c r="E752" i="1" s="1"/>
  <c r="F750" i="1"/>
  <c r="C1264" i="1"/>
  <c r="A1265" i="1"/>
  <c r="C1265" i="1" l="1"/>
  <c r="A1266" i="1"/>
  <c r="D752" i="1" l="1"/>
  <c r="E753" i="1" s="1"/>
  <c r="F751" i="1"/>
  <c r="C1266" i="1"/>
  <c r="A1267" i="1"/>
  <c r="C1267" i="1" l="1"/>
  <c r="A1268" i="1"/>
  <c r="F752" i="1" l="1"/>
  <c r="D753" i="1"/>
  <c r="E754" i="1" s="1"/>
  <c r="C1268" i="1"/>
  <c r="A1269" i="1"/>
  <c r="C1269" i="1" l="1"/>
  <c r="A1270" i="1"/>
  <c r="F753" i="1" l="1"/>
  <c r="D754" i="1"/>
  <c r="E755" i="1" s="1"/>
  <c r="C1270" i="1"/>
  <c r="A1271" i="1"/>
  <c r="C1271" i="1" l="1"/>
  <c r="A1272" i="1"/>
  <c r="D755" i="1" l="1"/>
  <c r="E756" i="1" s="1"/>
  <c r="F754" i="1"/>
  <c r="C1272" i="1"/>
  <c r="A1273" i="1"/>
  <c r="C1273" i="1" l="1"/>
  <c r="A1274" i="1"/>
  <c r="F755" i="1" l="1"/>
  <c r="D756" i="1"/>
  <c r="E757" i="1" s="1"/>
  <c r="C1274" i="1"/>
  <c r="A1275" i="1"/>
  <c r="F756" i="1" l="1"/>
  <c r="C1275" i="1"/>
  <c r="A1276" i="1"/>
  <c r="D757" i="1" l="1"/>
  <c r="E758" i="1" s="1"/>
  <c r="A1277" i="1"/>
  <c r="C1276" i="1"/>
  <c r="D758" i="1" l="1"/>
  <c r="E759" i="1" s="1"/>
  <c r="F757" i="1"/>
  <c r="C1277" i="1"/>
  <c r="A1278" i="1"/>
  <c r="F758" i="1" l="1"/>
  <c r="C1278" i="1"/>
  <c r="A1279" i="1"/>
  <c r="D759" i="1" l="1"/>
  <c r="E760" i="1" s="1"/>
  <c r="C1279" i="1"/>
  <c r="A1280" i="1"/>
  <c r="F759" i="1" l="1"/>
  <c r="D760" i="1"/>
  <c r="E761" i="1" s="1"/>
  <c r="C1280" i="1"/>
  <c r="A1281" i="1"/>
  <c r="C1281" i="1" l="1"/>
  <c r="A1282" i="1"/>
  <c r="F760" i="1" l="1"/>
  <c r="D761" i="1"/>
  <c r="E762" i="1" s="1"/>
  <c r="C1282" i="1"/>
  <c r="A1283" i="1"/>
  <c r="C1283" i="1" l="1"/>
  <c r="A1284" i="1"/>
  <c r="F761" i="1" l="1"/>
  <c r="D762" i="1"/>
  <c r="E763" i="1" s="1"/>
  <c r="A1285" i="1"/>
  <c r="C1284" i="1"/>
  <c r="F762" i="1" l="1"/>
  <c r="D763" i="1"/>
  <c r="E764" i="1" s="1"/>
  <c r="C1285" i="1"/>
  <c r="A1286" i="1"/>
  <c r="F763" i="1" l="1"/>
  <c r="C1286" i="1"/>
  <c r="A1287" i="1"/>
  <c r="D764" i="1" l="1"/>
  <c r="E765" i="1" s="1"/>
  <c r="C1287" i="1"/>
  <c r="A1288" i="1"/>
  <c r="F764" i="1" l="1"/>
  <c r="D765" i="1"/>
  <c r="E766" i="1" s="1"/>
  <c r="C1288" i="1"/>
  <c r="A1289" i="1"/>
  <c r="C1289" i="1" l="1"/>
  <c r="A1290" i="1"/>
  <c r="D766" i="1" l="1"/>
  <c r="E767" i="1" s="1"/>
  <c r="F765" i="1"/>
  <c r="C1290" i="1"/>
  <c r="A1291" i="1"/>
  <c r="F766" i="1" l="1"/>
  <c r="D767" i="1"/>
  <c r="E768" i="1" s="1"/>
  <c r="C1291" i="1"/>
  <c r="A1292" i="1"/>
  <c r="F767" i="1" l="1"/>
  <c r="D768" i="1"/>
  <c r="E769" i="1" s="1"/>
  <c r="C1292" i="1"/>
  <c r="A1293" i="1"/>
  <c r="F768" i="1" l="1"/>
  <c r="D769" i="1"/>
  <c r="E770" i="1" s="1"/>
  <c r="C1293" i="1"/>
  <c r="A1294" i="1"/>
  <c r="C1294" i="1" l="1"/>
  <c r="A1295" i="1"/>
  <c r="F769" i="1" l="1"/>
  <c r="D770" i="1"/>
  <c r="E771" i="1" s="1"/>
  <c r="C1295" i="1"/>
  <c r="A1296" i="1"/>
  <c r="C1296" i="1" l="1"/>
  <c r="A1297" i="1"/>
  <c r="D771" i="1" l="1"/>
  <c r="E772" i="1" s="1"/>
  <c r="F770" i="1"/>
  <c r="C1297" i="1"/>
  <c r="A1298" i="1"/>
  <c r="F771" i="1" l="1"/>
  <c r="C1298" i="1"/>
  <c r="A1299" i="1"/>
  <c r="D772" i="1" l="1"/>
  <c r="E773" i="1" s="1"/>
  <c r="C1299" i="1"/>
  <c r="A1300" i="1"/>
  <c r="F772" i="1" l="1"/>
  <c r="D773" i="1"/>
  <c r="E774" i="1" s="1"/>
  <c r="C1300" i="1"/>
  <c r="A1301" i="1"/>
  <c r="F773" i="1" l="1"/>
  <c r="D774" i="1"/>
  <c r="E775" i="1" s="1"/>
  <c r="C1301" i="1"/>
  <c r="A1302" i="1"/>
  <c r="D775" i="1" l="1"/>
  <c r="E776" i="1" s="1"/>
  <c r="F774" i="1"/>
  <c r="C1302" i="1"/>
  <c r="A1303" i="1"/>
  <c r="C1303" i="1" l="1"/>
  <c r="A1304" i="1"/>
  <c r="D776" i="1" l="1"/>
  <c r="E777" i="1" s="1"/>
  <c r="F775" i="1"/>
  <c r="C1304" i="1"/>
  <c r="A1305" i="1"/>
  <c r="D777" i="1" l="1"/>
  <c r="E778" i="1" s="1"/>
  <c r="F776" i="1"/>
  <c r="C1305" i="1"/>
  <c r="A1306" i="1"/>
  <c r="D778" i="1" l="1"/>
  <c r="E779" i="1" s="1"/>
  <c r="F777" i="1"/>
  <c r="C1306" i="1"/>
  <c r="A1307" i="1"/>
  <c r="F778" i="1" l="1"/>
  <c r="C1307" i="1"/>
  <c r="A1308" i="1"/>
  <c r="D779" i="1" l="1"/>
  <c r="E780" i="1" s="1"/>
  <c r="C1308" i="1"/>
  <c r="A1309" i="1"/>
  <c r="F779" i="1" l="1"/>
  <c r="D780" i="1"/>
  <c r="E781" i="1" s="1"/>
  <c r="C1309" i="1"/>
  <c r="A1310" i="1"/>
  <c r="D781" i="1" l="1"/>
  <c r="E782" i="1" s="1"/>
  <c r="F780" i="1"/>
  <c r="C1310" i="1"/>
  <c r="A1311" i="1"/>
  <c r="F781" i="1" l="1"/>
  <c r="D782" i="1"/>
  <c r="E783" i="1" s="1"/>
  <c r="C1311" i="1"/>
  <c r="A1312" i="1"/>
  <c r="F782" i="1" l="1"/>
  <c r="C1312" i="1"/>
  <c r="A1313" i="1"/>
  <c r="D783" i="1" l="1"/>
  <c r="E784" i="1" s="1"/>
  <c r="C1313" i="1"/>
  <c r="A1314" i="1"/>
  <c r="D784" i="1" l="1"/>
  <c r="E785" i="1" s="1"/>
  <c r="F783" i="1"/>
  <c r="C1314" i="1"/>
  <c r="A1315" i="1"/>
  <c r="C1315" i="1" l="1"/>
  <c r="A1316" i="1"/>
  <c r="D785" i="1" l="1"/>
  <c r="E786" i="1" s="1"/>
  <c r="F784" i="1"/>
  <c r="A1317" i="1"/>
  <c r="C1316" i="1"/>
  <c r="C1317" i="1" l="1"/>
  <c r="A1318" i="1"/>
  <c r="D786" i="1" l="1"/>
  <c r="E787" i="1" s="1"/>
  <c r="F785" i="1"/>
  <c r="C1318" i="1"/>
  <c r="A1319" i="1"/>
  <c r="D787" i="1" l="1"/>
  <c r="E788" i="1" s="1"/>
  <c r="F786" i="1"/>
  <c r="C1319" i="1"/>
  <c r="A1320" i="1"/>
  <c r="F787" i="1" l="1"/>
  <c r="D788" i="1"/>
  <c r="E789" i="1" s="1"/>
  <c r="C1320" i="1"/>
  <c r="A1321" i="1"/>
  <c r="C1321" i="1" l="1"/>
  <c r="A1322" i="1"/>
  <c r="D789" i="1" l="1"/>
  <c r="E790" i="1" s="1"/>
  <c r="F788" i="1"/>
  <c r="C1322" i="1"/>
  <c r="A1323" i="1"/>
  <c r="C1323" i="1" l="1"/>
  <c r="A1324" i="1"/>
  <c r="F789" i="1" l="1"/>
  <c r="D790" i="1"/>
  <c r="E791" i="1" s="1"/>
  <c r="C1324" i="1"/>
  <c r="A1325" i="1"/>
  <c r="F790" i="1" l="1"/>
  <c r="C1325" i="1"/>
  <c r="A1326" i="1"/>
  <c r="D791" i="1" l="1"/>
  <c r="E792" i="1" s="1"/>
  <c r="C1326" i="1"/>
  <c r="A1327" i="1"/>
  <c r="D792" i="1" l="1"/>
  <c r="E793" i="1" s="1"/>
  <c r="F791" i="1"/>
  <c r="C1327" i="1"/>
  <c r="A1328" i="1"/>
  <c r="F792" i="1" l="1"/>
  <c r="D793" i="1"/>
  <c r="D794" i="1" s="1"/>
  <c r="C1328" i="1"/>
  <c r="A1329" i="1"/>
  <c r="E794" i="1" l="1"/>
  <c r="E795" i="1" s="1"/>
  <c r="F793" i="1"/>
  <c r="C1329" i="1"/>
  <c r="A1330" i="1"/>
  <c r="F794" i="1" l="1"/>
  <c r="D795" i="1"/>
  <c r="E796" i="1" s="1"/>
  <c r="C1330" i="1"/>
  <c r="A1331" i="1"/>
  <c r="C1331" i="1" l="1"/>
  <c r="A1332" i="1"/>
  <c r="F795" i="1" l="1"/>
  <c r="D796" i="1"/>
  <c r="E797" i="1" s="1"/>
  <c r="C1332" i="1"/>
  <c r="A1333" i="1"/>
  <c r="C1333" i="1" l="1"/>
  <c r="A1334" i="1"/>
  <c r="F796" i="1" l="1"/>
  <c r="D797" i="1"/>
  <c r="E798" i="1" s="1"/>
  <c r="C1334" i="1"/>
  <c r="A1335" i="1"/>
  <c r="C1335" i="1" l="1"/>
  <c r="A1336" i="1"/>
  <c r="D798" i="1" l="1"/>
  <c r="E799" i="1" s="1"/>
  <c r="F797" i="1"/>
  <c r="C1336" i="1"/>
  <c r="A1337" i="1"/>
  <c r="C1337" i="1" l="1"/>
  <c r="A1338" i="1"/>
  <c r="F798" i="1" l="1"/>
  <c r="D799" i="1"/>
  <c r="E800" i="1" s="1"/>
  <c r="C1338" i="1"/>
  <c r="A1339" i="1"/>
  <c r="C1339" i="1" l="1"/>
  <c r="A1340" i="1"/>
  <c r="D800" i="1" l="1"/>
  <c r="E801" i="1" s="1"/>
  <c r="F799" i="1"/>
  <c r="A1341" i="1"/>
  <c r="C1340" i="1"/>
  <c r="C1341" i="1" l="1"/>
  <c r="A1342" i="1"/>
  <c r="F800" i="1" l="1"/>
  <c r="D801" i="1"/>
  <c r="E802" i="1" s="1"/>
  <c r="C1342" i="1"/>
  <c r="A1343" i="1"/>
  <c r="F801" i="1" l="1"/>
  <c r="C1343" i="1"/>
  <c r="A1344" i="1"/>
  <c r="D802" i="1" l="1"/>
  <c r="E803" i="1" s="1"/>
  <c r="C1344" i="1"/>
  <c r="A1345" i="1"/>
  <c r="F802" i="1" l="1"/>
  <c r="D803" i="1"/>
  <c r="E804" i="1" s="1"/>
  <c r="C1345" i="1"/>
  <c r="A1346" i="1"/>
  <c r="C1346" i="1" l="1"/>
  <c r="A1347" i="1"/>
  <c r="D804" i="1" l="1"/>
  <c r="E805" i="1" s="1"/>
  <c r="F803" i="1"/>
  <c r="C1347" i="1"/>
  <c r="A1348" i="1"/>
  <c r="C1348" i="1" l="1"/>
  <c r="A1349" i="1"/>
  <c r="D805" i="1" l="1"/>
  <c r="E806" i="1" s="1"/>
  <c r="F804" i="1"/>
  <c r="C1349" i="1"/>
  <c r="A1350" i="1"/>
  <c r="F805" i="1" l="1"/>
  <c r="C1350" i="1"/>
  <c r="A1351" i="1"/>
  <c r="D806" i="1" l="1"/>
  <c r="E807" i="1" s="1"/>
  <c r="C1351" i="1"/>
  <c r="A1352" i="1"/>
  <c r="D807" i="1" l="1"/>
  <c r="E808" i="1" s="1"/>
  <c r="F806" i="1"/>
  <c r="C1352" i="1"/>
  <c r="A1353" i="1"/>
  <c r="C1353" i="1" l="1"/>
  <c r="A1354" i="1"/>
  <c r="D808" i="1" l="1"/>
  <c r="E809" i="1" s="1"/>
  <c r="F807" i="1"/>
  <c r="C1354" i="1"/>
  <c r="A1355" i="1"/>
  <c r="C1355" i="1" l="1"/>
  <c r="A1356" i="1"/>
  <c r="D809" i="1" l="1"/>
  <c r="E810" i="1" s="1"/>
  <c r="F808" i="1"/>
  <c r="C1356" i="1"/>
  <c r="A1357" i="1"/>
  <c r="C1357" i="1" l="1"/>
  <c r="A1358" i="1"/>
  <c r="D810" i="1" l="1"/>
  <c r="E811" i="1" s="1"/>
  <c r="F809" i="1"/>
  <c r="C1358" i="1"/>
  <c r="A1359" i="1"/>
  <c r="C1359" i="1" l="1"/>
  <c r="A1360" i="1"/>
  <c r="F810" i="1" l="1"/>
  <c r="D811" i="1"/>
  <c r="E812" i="1" s="1"/>
  <c r="C1360" i="1"/>
  <c r="A1361" i="1"/>
  <c r="C1361" i="1" l="1"/>
  <c r="A1362" i="1"/>
  <c r="D812" i="1" l="1"/>
  <c r="E813" i="1" s="1"/>
  <c r="F811" i="1"/>
  <c r="C1362" i="1"/>
  <c r="A1363" i="1"/>
  <c r="F812" i="1" l="1"/>
  <c r="C1363" i="1"/>
  <c r="A1364" i="1"/>
  <c r="D813" i="1" l="1"/>
  <c r="E814" i="1" s="1"/>
  <c r="C1364" i="1"/>
  <c r="A1365" i="1"/>
  <c r="D814" i="1" l="1"/>
  <c r="E815" i="1" s="1"/>
  <c r="F813" i="1"/>
  <c r="C1365" i="1"/>
  <c r="A1366" i="1"/>
  <c r="C1366" i="1" l="1"/>
  <c r="A1367" i="1"/>
  <c r="F814" i="1" l="1"/>
  <c r="D815" i="1"/>
  <c r="E816" i="1" s="1"/>
  <c r="C1367" i="1"/>
  <c r="A1368" i="1"/>
  <c r="C1368" i="1" l="1"/>
  <c r="A1369" i="1"/>
  <c r="F815" i="1" l="1"/>
  <c r="D816" i="1"/>
  <c r="E817" i="1" s="1"/>
  <c r="C1369" i="1"/>
  <c r="A1370" i="1"/>
  <c r="C1370" i="1" l="1"/>
  <c r="A1371" i="1"/>
  <c r="F816" i="1" l="1"/>
  <c r="D817" i="1"/>
  <c r="E818" i="1" s="1"/>
  <c r="C1371" i="1"/>
  <c r="A1372" i="1"/>
  <c r="C1372" i="1" l="1"/>
  <c r="A1373" i="1"/>
  <c r="D818" i="1" l="1"/>
  <c r="E819" i="1" s="1"/>
  <c r="F817" i="1"/>
  <c r="C1373" i="1"/>
  <c r="A1374" i="1"/>
  <c r="C1374" i="1" l="1"/>
  <c r="A1375" i="1"/>
  <c r="D819" i="1" l="1"/>
  <c r="E820" i="1" s="1"/>
  <c r="F818" i="1"/>
  <c r="C1375" i="1"/>
  <c r="A1376" i="1"/>
  <c r="C1376" i="1" l="1"/>
  <c r="A1377" i="1"/>
  <c r="F819" i="1" l="1"/>
  <c r="D820" i="1"/>
  <c r="E821" i="1" s="1"/>
  <c r="C1377" i="1"/>
  <c r="A1378" i="1"/>
  <c r="C1378" i="1" l="1"/>
  <c r="A1379" i="1"/>
  <c r="F820" i="1" l="1"/>
  <c r="D821" i="1"/>
  <c r="E822" i="1" s="1"/>
  <c r="C1379" i="1"/>
  <c r="A1380" i="1"/>
  <c r="C1380" i="1" l="1"/>
  <c r="A1381" i="1"/>
  <c r="F821" i="1" l="1"/>
  <c r="D822" i="1"/>
  <c r="E823" i="1" s="1"/>
  <c r="C1381" i="1"/>
  <c r="A1382" i="1"/>
  <c r="C1382" i="1" l="1"/>
  <c r="A1383" i="1"/>
  <c r="F822" i="1" l="1"/>
  <c r="D823" i="1"/>
  <c r="E824" i="1" s="1"/>
  <c r="C1383" i="1"/>
  <c r="A1384" i="1"/>
  <c r="C1384" i="1" l="1"/>
  <c r="A1385" i="1"/>
  <c r="F823" i="1" l="1"/>
  <c r="D824" i="1"/>
  <c r="E825" i="1" s="1"/>
  <c r="C1385" i="1"/>
  <c r="A1386" i="1"/>
  <c r="C1386" i="1" l="1"/>
  <c r="A1387" i="1"/>
  <c r="D825" i="1" l="1"/>
  <c r="E826" i="1" s="1"/>
  <c r="F824" i="1"/>
  <c r="C1387" i="1"/>
  <c r="A1388" i="1"/>
  <c r="D826" i="1" l="1"/>
  <c r="E827" i="1" s="1"/>
  <c r="F825" i="1"/>
  <c r="C1388" i="1"/>
  <c r="A1389" i="1"/>
  <c r="F826" i="1" l="1"/>
  <c r="D827" i="1"/>
  <c r="E828" i="1" s="1"/>
  <c r="C1389" i="1"/>
  <c r="A1390" i="1"/>
  <c r="D828" i="1" l="1"/>
  <c r="E829" i="1" s="1"/>
  <c r="F827" i="1"/>
  <c r="C1390" i="1"/>
  <c r="A1391" i="1"/>
  <c r="D829" i="1" l="1"/>
  <c r="E830" i="1" s="1"/>
  <c r="F828" i="1"/>
  <c r="C1391" i="1"/>
  <c r="A1392" i="1"/>
  <c r="C1392" i="1" l="1"/>
  <c r="A1393" i="1"/>
  <c r="D830" i="1" l="1"/>
  <c r="E831" i="1" s="1"/>
  <c r="F829" i="1"/>
  <c r="C1393" i="1"/>
  <c r="A1394" i="1"/>
  <c r="C1394" i="1" l="1"/>
  <c r="A1395" i="1"/>
  <c r="F830" i="1" l="1"/>
  <c r="D831" i="1"/>
  <c r="E832" i="1" s="1"/>
  <c r="C1395" i="1"/>
  <c r="A1396" i="1"/>
  <c r="C1396" i="1" l="1"/>
  <c r="A1397" i="1"/>
  <c r="D832" i="1" l="1"/>
  <c r="E833" i="1" s="1"/>
  <c r="F831" i="1"/>
  <c r="C1397" i="1"/>
  <c r="A1398" i="1"/>
  <c r="C1398" i="1" l="1"/>
  <c r="A1399" i="1"/>
  <c r="D833" i="1" l="1"/>
  <c r="E834" i="1" s="1"/>
  <c r="F832" i="1"/>
  <c r="C1399" i="1"/>
  <c r="A1400" i="1"/>
  <c r="C1400" i="1" l="1"/>
  <c r="A1401" i="1"/>
  <c r="D834" i="1" l="1"/>
  <c r="E835" i="1" s="1"/>
  <c r="F833" i="1"/>
  <c r="C1401" i="1"/>
  <c r="A1402" i="1"/>
  <c r="F834" i="1" l="1"/>
  <c r="C1402" i="1"/>
  <c r="A1403" i="1"/>
  <c r="D835" i="1" l="1"/>
  <c r="E836" i="1" s="1"/>
  <c r="C1403" i="1"/>
  <c r="A1404" i="1"/>
  <c r="D836" i="1" l="1"/>
  <c r="E837" i="1" s="1"/>
  <c r="F835" i="1"/>
  <c r="A1405" i="1"/>
  <c r="C1404" i="1"/>
  <c r="C1405" i="1" l="1"/>
  <c r="A1406" i="1"/>
  <c r="F836" i="1" l="1"/>
  <c r="D837" i="1"/>
  <c r="E838" i="1" s="1"/>
  <c r="C1406" i="1"/>
  <c r="A1407" i="1"/>
  <c r="C1407" i="1" l="1"/>
  <c r="A1408" i="1"/>
  <c r="F837" i="1" l="1"/>
  <c r="D838" i="1"/>
  <c r="E839" i="1" s="1"/>
  <c r="C1408" i="1"/>
  <c r="A1409" i="1"/>
  <c r="C1409" i="1" l="1"/>
  <c r="A1410" i="1"/>
  <c r="F838" i="1" l="1"/>
  <c r="D839" i="1"/>
  <c r="E840" i="1" s="1"/>
  <c r="C1410" i="1"/>
  <c r="A1411" i="1"/>
  <c r="C1411" i="1" l="1"/>
  <c r="A1412" i="1"/>
  <c r="D840" i="1" l="1"/>
  <c r="E841" i="1" s="1"/>
  <c r="F839" i="1"/>
  <c r="A1413" i="1"/>
  <c r="C1412" i="1"/>
  <c r="C1413" i="1" l="1"/>
  <c r="A1414" i="1"/>
  <c r="D841" i="1" l="1"/>
  <c r="E842" i="1" s="1"/>
  <c r="F840" i="1"/>
  <c r="C1414" i="1"/>
  <c r="A1415" i="1"/>
  <c r="C1415" i="1" l="1"/>
  <c r="A1416" i="1"/>
  <c r="D842" i="1" l="1"/>
  <c r="E843" i="1" s="1"/>
  <c r="F841" i="1"/>
  <c r="C1416" i="1"/>
  <c r="A1417" i="1"/>
  <c r="C1417" i="1" l="1"/>
  <c r="A1418" i="1"/>
  <c r="F842" i="1" l="1"/>
  <c r="D843" i="1"/>
  <c r="E844" i="1" s="1"/>
  <c r="C1418" i="1"/>
  <c r="A1419" i="1"/>
  <c r="C1419" i="1" l="1"/>
  <c r="A1420" i="1"/>
  <c r="D844" i="1" l="1"/>
  <c r="E845" i="1" s="1"/>
  <c r="F843" i="1"/>
  <c r="C1420" i="1"/>
  <c r="A1421" i="1"/>
  <c r="C1421" i="1" l="1"/>
  <c r="A1422" i="1"/>
  <c r="F844" i="1" l="1"/>
  <c r="D845" i="1"/>
  <c r="E846" i="1" s="1"/>
  <c r="C1422" i="1"/>
  <c r="A1423" i="1"/>
  <c r="C1423" i="1" l="1"/>
  <c r="A1424" i="1"/>
  <c r="D846" i="1" l="1"/>
  <c r="E847" i="1" s="1"/>
  <c r="F845" i="1"/>
  <c r="C1424" i="1"/>
  <c r="A1425" i="1"/>
  <c r="C1425" i="1" l="1"/>
  <c r="A1426" i="1"/>
  <c r="D847" i="1" l="1"/>
  <c r="E848" i="1" s="1"/>
  <c r="F846" i="1"/>
  <c r="C1426" i="1"/>
  <c r="A1427" i="1"/>
  <c r="C1427" i="1" l="1"/>
  <c r="A1428" i="1"/>
  <c r="D848" i="1" l="1"/>
  <c r="E849" i="1" s="1"/>
  <c r="F847" i="1"/>
  <c r="C1428" i="1"/>
  <c r="A1429" i="1"/>
  <c r="D849" i="1" l="1"/>
  <c r="E850" i="1" s="1"/>
  <c r="C1429" i="1"/>
  <c r="A1430" i="1"/>
  <c r="F848" i="1" l="1"/>
  <c r="C1430" i="1"/>
  <c r="A1431" i="1"/>
  <c r="D850" i="1" l="1"/>
  <c r="E851" i="1" s="1"/>
  <c r="F849" i="1"/>
  <c r="C1431" i="1"/>
  <c r="A1432" i="1"/>
  <c r="D851" i="1" l="1"/>
  <c r="E852" i="1" s="1"/>
  <c r="F850" i="1"/>
  <c r="C1432" i="1"/>
  <c r="A1433" i="1"/>
  <c r="D852" i="1" l="1"/>
  <c r="E853" i="1" s="1"/>
  <c r="F851" i="1"/>
  <c r="C1433" i="1"/>
  <c r="A1434" i="1"/>
  <c r="F852" i="1" l="1"/>
  <c r="D853" i="1"/>
  <c r="E854" i="1" s="1"/>
  <c r="C1434" i="1"/>
  <c r="A1435" i="1"/>
  <c r="D854" i="1" l="1"/>
  <c r="E855" i="1" s="1"/>
  <c r="F853" i="1"/>
  <c r="C1435" i="1"/>
  <c r="A1436" i="1"/>
  <c r="C1436" i="1" l="1"/>
  <c r="A1437" i="1"/>
  <c r="D855" i="1" l="1"/>
  <c r="E856" i="1" s="1"/>
  <c r="F854" i="1"/>
  <c r="C1437" i="1"/>
  <c r="A1438" i="1"/>
  <c r="C1438" i="1" l="1"/>
  <c r="A1439" i="1"/>
  <c r="F855" i="1" l="1"/>
  <c r="D856" i="1"/>
  <c r="E857" i="1" s="1"/>
  <c r="C1439" i="1"/>
  <c r="A1440" i="1"/>
  <c r="C1440" i="1" l="1"/>
  <c r="A1441" i="1"/>
  <c r="F856" i="1" l="1"/>
  <c r="D857" i="1"/>
  <c r="E858" i="1" s="1"/>
  <c r="C1441" i="1"/>
  <c r="A1442" i="1"/>
  <c r="C1442" i="1" l="1"/>
  <c r="A1443" i="1"/>
  <c r="D858" i="1" l="1"/>
  <c r="E859" i="1" s="1"/>
  <c r="F857" i="1"/>
  <c r="C1443" i="1"/>
  <c r="A1444" i="1"/>
  <c r="D859" i="1" l="1"/>
  <c r="E860" i="1" s="1"/>
  <c r="F858" i="1"/>
  <c r="C1444" i="1"/>
  <c r="A1445" i="1"/>
  <c r="D860" i="1" l="1"/>
  <c r="E861" i="1" s="1"/>
  <c r="F859" i="1"/>
  <c r="C1445" i="1"/>
  <c r="A1446" i="1"/>
  <c r="C1446" i="1" l="1"/>
  <c r="A1447" i="1"/>
  <c r="D861" i="1" l="1"/>
  <c r="E862" i="1" s="1"/>
  <c r="F860" i="1"/>
  <c r="C1447" i="1"/>
  <c r="A1448" i="1"/>
  <c r="D862" i="1" l="1"/>
  <c r="E863" i="1" s="1"/>
  <c r="F861" i="1"/>
  <c r="C1448" i="1"/>
  <c r="A1449" i="1"/>
  <c r="D863" i="1" l="1"/>
  <c r="E864" i="1" s="1"/>
  <c r="F862" i="1"/>
  <c r="C1449" i="1"/>
  <c r="A1450" i="1"/>
  <c r="C1450" i="1" l="1"/>
  <c r="A1451" i="1"/>
  <c r="D864" i="1" l="1"/>
  <c r="E865" i="1" s="1"/>
  <c r="F863" i="1"/>
  <c r="C1451" i="1"/>
  <c r="A1452" i="1"/>
  <c r="D865" i="1" l="1"/>
  <c r="E866" i="1" s="1"/>
  <c r="C1452" i="1"/>
  <c r="A1453" i="1"/>
  <c r="F865" i="1" l="1"/>
  <c r="F864" i="1"/>
  <c r="C1453" i="1"/>
  <c r="A1454" i="1"/>
  <c r="D866" i="1" l="1"/>
  <c r="E867" i="1" s="1"/>
  <c r="C1454" i="1"/>
  <c r="A1455" i="1"/>
  <c r="F866" i="1" l="1"/>
  <c r="D867" i="1"/>
  <c r="E868" i="1" s="1"/>
  <c r="C1455" i="1"/>
  <c r="A1456" i="1"/>
  <c r="C1456" i="1" l="1"/>
  <c r="A1457" i="1"/>
  <c r="D868" i="1" l="1"/>
  <c r="E869" i="1" s="1"/>
  <c r="F867" i="1"/>
  <c r="C1457" i="1"/>
  <c r="A1458" i="1"/>
  <c r="C1458" i="1" l="1"/>
  <c r="A1459" i="1"/>
  <c r="F868" i="1" l="1"/>
  <c r="D869" i="1"/>
  <c r="E870" i="1" s="1"/>
  <c r="C1459" i="1"/>
  <c r="A1460" i="1"/>
  <c r="C1460" i="1" l="1"/>
  <c r="A1461" i="1"/>
  <c r="F869" i="1" l="1"/>
  <c r="D870" i="1"/>
  <c r="E871" i="1" s="1"/>
  <c r="C1461" i="1"/>
  <c r="A1462" i="1"/>
  <c r="C1462" i="1" l="1"/>
  <c r="A1463" i="1"/>
  <c r="D871" i="1" l="1"/>
  <c r="E872" i="1" s="1"/>
  <c r="F870" i="1"/>
  <c r="C1463" i="1"/>
  <c r="A1464" i="1"/>
  <c r="C1464" i="1" l="1"/>
  <c r="A1465" i="1"/>
  <c r="D872" i="1" l="1"/>
  <c r="E873" i="1" s="1"/>
  <c r="F871" i="1"/>
  <c r="C1465" i="1"/>
  <c r="A1466" i="1"/>
  <c r="C1466" i="1" l="1"/>
  <c r="A1467" i="1"/>
  <c r="F872" i="1" l="1"/>
  <c r="D873" i="1"/>
  <c r="E874" i="1" s="1"/>
  <c r="C1467" i="1"/>
  <c r="A1468" i="1"/>
  <c r="C1468" i="1" l="1"/>
  <c r="A1469" i="1"/>
  <c r="F873" i="1" l="1"/>
  <c r="D874" i="1"/>
  <c r="E875" i="1" s="1"/>
  <c r="C1469" i="1"/>
  <c r="A1470" i="1"/>
  <c r="C1470" i="1" l="1"/>
  <c r="A1471" i="1"/>
  <c r="D875" i="1" l="1"/>
  <c r="E876" i="1" s="1"/>
  <c r="F874" i="1"/>
  <c r="C1471" i="1"/>
  <c r="A1472" i="1"/>
  <c r="C1472" i="1" l="1"/>
  <c r="A1473" i="1"/>
  <c r="D876" i="1" l="1"/>
  <c r="E877" i="1" s="1"/>
  <c r="F875" i="1"/>
  <c r="C1473" i="1"/>
  <c r="A1474" i="1"/>
  <c r="C1474" i="1" l="1"/>
  <c r="A1475" i="1"/>
  <c r="D877" i="1" l="1"/>
  <c r="E878" i="1" s="1"/>
  <c r="F876" i="1"/>
  <c r="C1475" i="1"/>
  <c r="A1476" i="1"/>
  <c r="C1476" i="1" l="1"/>
  <c r="A1477" i="1"/>
  <c r="D878" i="1" l="1"/>
  <c r="E879" i="1" s="1"/>
  <c r="F877" i="1"/>
  <c r="C1477" i="1"/>
  <c r="A1478" i="1"/>
  <c r="C1478" i="1" l="1"/>
  <c r="A1479" i="1"/>
  <c r="D879" i="1" l="1"/>
  <c r="E880" i="1" s="1"/>
  <c r="F878" i="1"/>
  <c r="C1479" i="1"/>
  <c r="A1480" i="1"/>
  <c r="C1480" i="1" l="1"/>
  <c r="A1481" i="1"/>
  <c r="F879" i="1" l="1"/>
  <c r="D880" i="1"/>
  <c r="E881" i="1" s="1"/>
  <c r="C1481" i="1"/>
  <c r="A1482" i="1"/>
  <c r="C1482" i="1" l="1"/>
  <c r="A1483" i="1"/>
  <c r="D881" i="1" l="1"/>
  <c r="E882" i="1" s="1"/>
  <c r="F880" i="1"/>
  <c r="C1483" i="1"/>
  <c r="A1484" i="1"/>
  <c r="C1484" i="1" l="1"/>
  <c r="A1485" i="1"/>
  <c r="D882" i="1" l="1"/>
  <c r="E883" i="1" s="1"/>
  <c r="F881" i="1"/>
  <c r="C1485" i="1"/>
  <c r="A1486" i="1"/>
  <c r="C1486" i="1" l="1"/>
  <c r="A1487" i="1"/>
  <c r="D883" i="1" l="1"/>
  <c r="E884" i="1" s="1"/>
  <c r="F882" i="1"/>
  <c r="C1487" i="1"/>
  <c r="A1488" i="1"/>
  <c r="C1488" i="1" l="1"/>
  <c r="A1489" i="1"/>
  <c r="D884" i="1" l="1"/>
  <c r="E885" i="1" s="1"/>
  <c r="F883" i="1"/>
  <c r="C1489" i="1"/>
  <c r="A1490" i="1"/>
  <c r="C1490" i="1" l="1"/>
  <c r="A1491" i="1"/>
  <c r="D885" i="1" l="1"/>
  <c r="E886" i="1" s="1"/>
  <c r="F884" i="1"/>
  <c r="C1491" i="1"/>
  <c r="A1492" i="1"/>
  <c r="C1492" i="1" l="1"/>
  <c r="A1493" i="1"/>
  <c r="D886" i="1" l="1"/>
  <c r="E887" i="1" s="1"/>
  <c r="F885" i="1"/>
  <c r="C1493" i="1"/>
  <c r="A1494" i="1"/>
  <c r="C1494" i="1" l="1"/>
  <c r="A1495" i="1"/>
  <c r="D887" i="1" l="1"/>
  <c r="E888" i="1" s="1"/>
  <c r="F886" i="1"/>
  <c r="C1495" i="1"/>
  <c r="A1496" i="1"/>
  <c r="F887" i="1" l="1"/>
  <c r="C1496" i="1"/>
  <c r="A1497" i="1"/>
  <c r="D888" i="1" l="1"/>
  <c r="E889" i="1" s="1"/>
  <c r="C1497" i="1"/>
  <c r="A1498" i="1"/>
  <c r="C1498" i="1" l="1"/>
  <c r="A1499" i="1"/>
  <c r="F888" i="1" l="1"/>
  <c r="D889" i="1"/>
  <c r="E890" i="1" s="1"/>
  <c r="C1499" i="1"/>
  <c r="A1500" i="1"/>
  <c r="C1500" i="1" l="1"/>
  <c r="A1501" i="1"/>
  <c r="D890" i="1" l="1"/>
  <c r="E891" i="1" s="1"/>
  <c r="F889" i="1"/>
  <c r="C1501" i="1"/>
  <c r="A1502" i="1"/>
  <c r="C1502" i="1" s="1"/>
  <c r="J9" i="1" s="1"/>
  <c r="D891" i="1" l="1"/>
  <c r="E892" i="1" s="1"/>
  <c r="F890" i="1"/>
  <c r="F891" i="1" l="1"/>
  <c r="D892" i="1"/>
  <c r="E893" i="1" s="1"/>
  <c r="D893" i="1" l="1"/>
  <c r="E894" i="1" s="1"/>
  <c r="F892" i="1"/>
  <c r="F893" i="1" l="1"/>
  <c r="D894" i="1" l="1"/>
  <c r="E895" i="1" s="1"/>
  <c r="F894" i="1" l="1"/>
  <c r="D895" i="1"/>
  <c r="E896" i="1" s="1"/>
  <c r="D896" i="1" l="1"/>
  <c r="E897" i="1" s="1"/>
  <c r="F895" i="1"/>
  <c r="D897" i="1" l="1"/>
  <c r="E898" i="1" s="1"/>
  <c r="F896" i="1"/>
  <c r="D898" i="1" l="1"/>
  <c r="E899" i="1" s="1"/>
  <c r="F897" i="1"/>
  <c r="D899" i="1" l="1"/>
  <c r="E900" i="1" s="1"/>
  <c r="F898" i="1"/>
  <c r="F899" i="1" l="1"/>
  <c r="D900" i="1"/>
  <c r="E901" i="1" s="1"/>
  <c r="F900" i="1" l="1"/>
  <c r="D901" i="1"/>
  <c r="E902" i="1" s="1"/>
  <c r="D902" i="1" l="1"/>
  <c r="E903" i="1" s="1"/>
  <c r="F901" i="1"/>
  <c r="D903" i="1" l="1"/>
  <c r="E904" i="1" s="1"/>
  <c r="F902" i="1"/>
  <c r="D904" i="1" l="1"/>
  <c r="E905" i="1" s="1"/>
  <c r="F903" i="1"/>
  <c r="D905" i="1" l="1"/>
  <c r="E906" i="1" s="1"/>
  <c r="F904" i="1"/>
  <c r="D906" i="1" l="1"/>
  <c r="E907" i="1" s="1"/>
  <c r="F905" i="1"/>
  <c r="D907" i="1" l="1"/>
  <c r="E908" i="1" s="1"/>
  <c r="F906" i="1"/>
  <c r="D908" i="1" l="1"/>
  <c r="E909" i="1" s="1"/>
  <c r="F907" i="1"/>
  <c r="F908" i="1" l="1"/>
  <c r="D909" i="1"/>
  <c r="E910" i="1" s="1"/>
  <c r="D910" i="1" l="1"/>
  <c r="E911" i="1" s="1"/>
  <c r="F909" i="1"/>
  <c r="D911" i="1" l="1"/>
  <c r="E912" i="1" s="1"/>
  <c r="F910" i="1"/>
  <c r="F911" i="1" l="1"/>
  <c r="D912" i="1"/>
  <c r="E913" i="1" s="1"/>
  <c r="D913" i="1" l="1"/>
  <c r="E914" i="1" s="1"/>
  <c r="F912" i="1"/>
  <c r="F913" i="1" l="1"/>
  <c r="D914" i="1"/>
  <c r="E915" i="1" s="1"/>
  <c r="D915" i="1" l="1"/>
  <c r="E916" i="1" s="1"/>
  <c r="F914" i="1"/>
  <c r="F915" i="1" l="1"/>
  <c r="D916" i="1"/>
  <c r="E917" i="1" s="1"/>
  <c r="D917" i="1" l="1"/>
  <c r="E918" i="1" s="1"/>
  <c r="F916" i="1"/>
  <c r="F917" i="1" l="1"/>
  <c r="D918" i="1"/>
  <c r="E919" i="1" s="1"/>
  <c r="D919" i="1" l="1"/>
  <c r="E920" i="1" s="1"/>
  <c r="F918" i="1"/>
  <c r="D920" i="1" l="1"/>
  <c r="E921" i="1" s="1"/>
  <c r="F919" i="1"/>
  <c r="D921" i="1" l="1"/>
  <c r="E922" i="1" s="1"/>
  <c r="F920" i="1"/>
  <c r="D922" i="1" l="1"/>
  <c r="E923" i="1" s="1"/>
  <c r="F921" i="1" l="1"/>
  <c r="F922" i="1"/>
  <c r="D923" i="1" l="1"/>
  <c r="E924" i="1" s="1"/>
  <c r="D924" i="1" l="1"/>
  <c r="E925" i="1" s="1"/>
  <c r="F923" i="1"/>
  <c r="F924" i="1" l="1"/>
  <c r="D925" i="1"/>
  <c r="E926" i="1" s="1"/>
  <c r="D926" i="1" l="1"/>
  <c r="E927" i="1" s="1"/>
  <c r="F925" i="1"/>
  <c r="D927" i="1" l="1"/>
  <c r="E928" i="1" s="1"/>
  <c r="F926" i="1"/>
  <c r="D928" i="1" l="1"/>
  <c r="E929" i="1" s="1"/>
  <c r="F927" i="1" l="1"/>
  <c r="F928" i="1"/>
  <c r="D929" i="1" l="1"/>
  <c r="E930" i="1" s="1"/>
  <c r="F929" i="1" l="1"/>
  <c r="D930" i="1"/>
  <c r="E931" i="1" s="1"/>
  <c r="F930" i="1" l="1"/>
  <c r="D931" i="1"/>
  <c r="E932" i="1" s="1"/>
  <c r="F931" i="1" l="1"/>
  <c r="D932" i="1"/>
  <c r="E933" i="1" s="1"/>
  <c r="F932" i="1" l="1"/>
  <c r="D933" i="1"/>
  <c r="E934" i="1" s="1"/>
  <c r="D934" i="1" l="1"/>
  <c r="E935" i="1" s="1"/>
  <c r="F933" i="1"/>
  <c r="D935" i="1" l="1"/>
  <c r="E936" i="1" s="1"/>
  <c r="F934" i="1"/>
  <c r="F935" i="1" l="1"/>
  <c r="D936" i="1"/>
  <c r="E937" i="1" s="1"/>
  <c r="D937" i="1" l="1"/>
  <c r="E938" i="1" s="1"/>
  <c r="F936" i="1"/>
  <c r="F937" i="1" l="1"/>
  <c r="D938" i="1"/>
  <c r="E939" i="1" s="1"/>
  <c r="D939" i="1" l="1"/>
  <c r="E940" i="1" s="1"/>
  <c r="F938" i="1"/>
  <c r="D940" i="1" l="1"/>
  <c r="E941" i="1" s="1"/>
  <c r="F939" i="1"/>
  <c r="F940" i="1" l="1"/>
  <c r="D941" i="1"/>
  <c r="E942" i="1" s="1"/>
  <c r="F941" i="1" l="1"/>
  <c r="D942" i="1" l="1"/>
  <c r="E943" i="1" s="1"/>
  <c r="F942" i="1" l="1"/>
  <c r="D943" i="1"/>
  <c r="E944" i="1" s="1"/>
  <c r="D944" i="1" l="1"/>
  <c r="E945" i="1" s="1"/>
  <c r="F943" i="1"/>
  <c r="F944" i="1" l="1"/>
  <c r="D945" i="1"/>
  <c r="E946" i="1" s="1"/>
  <c r="D946" i="1" l="1"/>
  <c r="E947" i="1" s="1"/>
  <c r="F945" i="1"/>
  <c r="D947" i="1" l="1"/>
  <c r="E948" i="1" s="1"/>
  <c r="F946" i="1"/>
  <c r="F947" i="1" l="1"/>
  <c r="D948" i="1"/>
  <c r="E949" i="1" s="1"/>
  <c r="F948" i="1" l="1"/>
  <c r="D949" i="1"/>
  <c r="E950" i="1" s="1"/>
  <c r="F949" i="1" l="1"/>
  <c r="D950" i="1"/>
  <c r="E951" i="1" s="1"/>
  <c r="D951" i="1" l="1"/>
  <c r="E952" i="1" s="1"/>
  <c r="F950" i="1"/>
  <c r="F951" i="1" l="1"/>
  <c r="D952" i="1"/>
  <c r="E953" i="1" s="1"/>
  <c r="D953" i="1" l="1"/>
  <c r="E954" i="1" s="1"/>
  <c r="F952" i="1"/>
  <c r="F953" i="1" l="1"/>
  <c r="D954" i="1"/>
  <c r="E955" i="1" s="1"/>
  <c r="D955" i="1" l="1"/>
  <c r="E956" i="1" s="1"/>
  <c r="F954" i="1"/>
  <c r="F955" i="1" l="1"/>
  <c r="D956" i="1" l="1"/>
  <c r="E957" i="1" s="1"/>
  <c r="D957" i="1" l="1"/>
  <c r="E958" i="1" s="1"/>
  <c r="F956" i="1"/>
  <c r="F957" i="1" l="1"/>
  <c r="D958" i="1"/>
  <c r="E959" i="1" s="1"/>
  <c r="F958" i="1" l="1"/>
  <c r="D959" i="1"/>
  <c r="E960" i="1" s="1"/>
  <c r="D960" i="1" l="1"/>
  <c r="E961" i="1" s="1"/>
  <c r="F959" i="1" l="1"/>
  <c r="F960" i="1" l="1"/>
  <c r="D961" i="1"/>
  <c r="E962" i="1" s="1"/>
  <c r="D962" i="1" l="1"/>
  <c r="E963" i="1" s="1"/>
  <c r="F961" i="1"/>
  <c r="D963" i="1" l="1"/>
  <c r="E964" i="1" s="1"/>
  <c r="F962" i="1"/>
  <c r="F963" i="1" l="1"/>
  <c r="D964" i="1"/>
  <c r="E965" i="1" s="1"/>
  <c r="D965" i="1" l="1"/>
  <c r="E966" i="1" s="1"/>
  <c r="F964" i="1" l="1"/>
  <c r="D966" i="1" l="1"/>
  <c r="E967" i="1" s="1"/>
  <c r="F965" i="1"/>
  <c r="D967" i="1" l="1"/>
  <c r="E968" i="1" s="1"/>
  <c r="F966" i="1"/>
  <c r="D968" i="1" l="1"/>
  <c r="E969" i="1" s="1"/>
  <c r="F967" i="1"/>
  <c r="F968" i="1" l="1"/>
  <c r="D969" i="1"/>
  <c r="E970" i="1" s="1"/>
  <c r="D970" i="1" l="1"/>
  <c r="E971" i="1" s="1"/>
  <c r="F969" i="1"/>
  <c r="D971" i="1" l="1"/>
  <c r="E972" i="1" s="1"/>
  <c r="F970" i="1"/>
  <c r="F971" i="1" l="1"/>
  <c r="D972" i="1"/>
  <c r="E973" i="1" s="1"/>
  <c r="F972" i="1" l="1"/>
  <c r="D973" i="1"/>
  <c r="E974" i="1" s="1"/>
  <c r="F973" i="1" l="1"/>
  <c r="D974" i="1"/>
  <c r="E975" i="1" s="1"/>
  <c r="F974" i="1" l="1"/>
  <c r="D975" i="1"/>
  <c r="E976" i="1" s="1"/>
  <c r="F975" i="1" l="1"/>
  <c r="D976" i="1"/>
  <c r="E977" i="1" s="1"/>
  <c r="D977" i="1" l="1"/>
  <c r="E978" i="1" s="1"/>
  <c r="F976" i="1"/>
  <c r="D978" i="1" l="1"/>
  <c r="E979" i="1" s="1"/>
  <c r="F977" i="1"/>
  <c r="D979" i="1" l="1"/>
  <c r="E980" i="1" s="1"/>
  <c r="F978" i="1"/>
  <c r="D980" i="1" l="1"/>
  <c r="E981" i="1" s="1"/>
  <c r="F979" i="1"/>
  <c r="D981" i="1" l="1"/>
  <c r="E982" i="1" s="1"/>
  <c r="F980" i="1"/>
  <c r="D982" i="1" l="1"/>
  <c r="E983" i="1" s="1"/>
  <c r="F981" i="1"/>
  <c r="F982" i="1" l="1"/>
  <c r="D983" i="1"/>
  <c r="E984" i="1" s="1"/>
  <c r="F983" i="1" l="1"/>
  <c r="D984" i="1"/>
  <c r="E985" i="1" s="1"/>
  <c r="D985" i="1" l="1"/>
  <c r="E986" i="1" s="1"/>
  <c r="F984" i="1"/>
  <c r="D986" i="1" l="1"/>
  <c r="E987" i="1" s="1"/>
  <c r="F985" i="1" l="1"/>
  <c r="D987" i="1" l="1"/>
  <c r="E988" i="1" s="1"/>
  <c r="F986" i="1"/>
  <c r="D988" i="1" l="1"/>
  <c r="E989" i="1" s="1"/>
  <c r="F987" i="1" l="1"/>
  <c r="F988" i="1"/>
  <c r="D989" i="1" l="1"/>
  <c r="E990" i="1" s="1"/>
  <c r="D990" i="1" l="1"/>
  <c r="E991" i="1" s="1"/>
  <c r="F989" i="1"/>
  <c r="D991" i="1" l="1"/>
  <c r="E992" i="1" s="1"/>
  <c r="F990" i="1"/>
  <c r="D992" i="1" l="1"/>
  <c r="E993" i="1" s="1"/>
  <c r="F991" i="1"/>
  <c r="F992" i="1" l="1"/>
  <c r="D993" i="1"/>
  <c r="E994" i="1" s="1"/>
  <c r="D994" i="1" l="1"/>
  <c r="E995" i="1" s="1"/>
  <c r="F993" i="1"/>
  <c r="D995" i="1" l="1"/>
  <c r="E996" i="1" s="1"/>
  <c r="F994" i="1"/>
  <c r="F995" i="1" l="1"/>
  <c r="D996" i="1"/>
  <c r="E997" i="1" s="1"/>
  <c r="D997" i="1" l="1"/>
  <c r="E998" i="1" s="1"/>
  <c r="F996" i="1"/>
  <c r="D998" i="1" l="1"/>
  <c r="E999" i="1" s="1"/>
  <c r="F997" i="1"/>
  <c r="F998" i="1" l="1"/>
  <c r="D999" i="1"/>
  <c r="E1000" i="1" s="1"/>
  <c r="D1000" i="1" l="1"/>
  <c r="E1001" i="1" s="1"/>
  <c r="F999" i="1"/>
  <c r="F1000" i="1" l="1"/>
  <c r="D1001" i="1"/>
  <c r="E1002" i="1" s="1"/>
  <c r="F1001" i="1" l="1"/>
  <c r="D1002" i="1"/>
  <c r="E1003" i="1" s="1"/>
  <c r="F1002" i="1" l="1"/>
  <c r="D1003" i="1"/>
  <c r="E1004" i="1" s="1"/>
  <c r="F1003" i="1" l="1"/>
  <c r="D1004" i="1"/>
  <c r="E1005" i="1" s="1"/>
  <c r="D1005" i="1" l="1"/>
  <c r="E1006" i="1" s="1"/>
  <c r="F1004" i="1"/>
  <c r="D1006" i="1" l="1"/>
  <c r="E1007" i="1" s="1"/>
  <c r="F1005" i="1"/>
  <c r="D1007" i="1" l="1"/>
  <c r="E1008" i="1" s="1"/>
  <c r="F1006" i="1"/>
  <c r="F1007" i="1" l="1"/>
  <c r="D1008" i="1"/>
  <c r="E1009" i="1" s="1"/>
  <c r="F1008" i="1" l="1"/>
  <c r="D1009" i="1"/>
  <c r="E1010" i="1" s="1"/>
  <c r="F1009" i="1" l="1"/>
  <c r="D1010" i="1"/>
  <c r="E1011" i="1" s="1"/>
  <c r="F1010" i="1" l="1"/>
  <c r="D1011" i="1"/>
  <c r="E1012" i="1" s="1"/>
  <c r="D1012" i="1" l="1"/>
  <c r="E1013" i="1" s="1"/>
  <c r="F1011" i="1"/>
  <c r="F1012" i="1" l="1"/>
  <c r="D1013" i="1"/>
  <c r="E1014" i="1" s="1"/>
  <c r="F1013" i="1" l="1"/>
  <c r="D1014" i="1"/>
  <c r="E1015" i="1" s="1"/>
  <c r="D1015" i="1" l="1"/>
  <c r="E1016" i="1" s="1"/>
  <c r="F1014" i="1"/>
  <c r="F1015" i="1" l="1"/>
  <c r="D1016" i="1"/>
  <c r="E1017" i="1" s="1"/>
  <c r="D1017" i="1" l="1"/>
  <c r="E1018" i="1" s="1"/>
  <c r="F1016" i="1"/>
  <c r="F1017" i="1" l="1"/>
  <c r="D1018" i="1"/>
  <c r="E1019" i="1" s="1"/>
  <c r="F1018" i="1" l="1"/>
  <c r="D1019" i="1"/>
  <c r="E1020" i="1" s="1"/>
  <c r="F1019" i="1" l="1"/>
  <c r="D1020" i="1" l="1"/>
  <c r="E1021" i="1" s="1"/>
  <c r="D1021" i="1" l="1"/>
  <c r="E1022" i="1" s="1"/>
  <c r="F1020" i="1"/>
  <c r="D1022" i="1" l="1"/>
  <c r="E1023" i="1" s="1"/>
  <c r="F1021" i="1"/>
  <c r="F1022" i="1" l="1"/>
  <c r="D1023" i="1"/>
  <c r="E1024" i="1" s="1"/>
  <c r="F1023" i="1" l="1"/>
  <c r="D1024" i="1" l="1"/>
  <c r="E1025" i="1" s="1"/>
  <c r="D1025" i="1" l="1"/>
  <c r="E1026" i="1" s="1"/>
  <c r="F1024" i="1"/>
  <c r="F1025" i="1" l="1"/>
  <c r="D1026" i="1"/>
  <c r="E1027" i="1" s="1"/>
  <c r="D1027" i="1" l="1"/>
  <c r="E1028" i="1" s="1"/>
  <c r="D1028" i="1" l="1"/>
  <c r="E1029" i="1" s="1"/>
  <c r="F1026" i="1"/>
  <c r="F1028" i="1" l="1"/>
  <c r="F1027" i="1"/>
  <c r="D1029" i="1" l="1"/>
  <c r="E1030" i="1" s="1"/>
  <c r="D1030" i="1" l="1"/>
  <c r="E1031" i="1" s="1"/>
  <c r="F1029" i="1"/>
  <c r="D1031" i="1" l="1"/>
  <c r="E1032" i="1" s="1"/>
  <c r="F1030" i="1"/>
  <c r="F1031" i="1" l="1"/>
  <c r="D1032" i="1"/>
  <c r="E1033" i="1" s="1"/>
  <c r="F1032" i="1" l="1"/>
  <c r="D1033" i="1"/>
  <c r="E1034" i="1" s="1"/>
  <c r="D1034" i="1" l="1"/>
  <c r="E1035" i="1" s="1"/>
  <c r="F1033" i="1"/>
  <c r="D1035" i="1" l="1"/>
  <c r="E1036" i="1" s="1"/>
  <c r="F1034" i="1"/>
  <c r="F1035" i="1" l="1"/>
  <c r="D1036" i="1"/>
  <c r="E1037" i="1" s="1"/>
  <c r="F1036" i="1" l="1"/>
  <c r="D1037" i="1" l="1"/>
  <c r="E1038" i="1" s="1"/>
  <c r="F1037" i="1" l="1"/>
  <c r="D1038" i="1"/>
  <c r="E1039" i="1" s="1"/>
  <c r="D1039" i="1" l="1"/>
  <c r="E1040" i="1" s="1"/>
  <c r="F1038" i="1"/>
  <c r="F1039" i="1" l="1"/>
  <c r="D1040" i="1" l="1"/>
  <c r="E1041" i="1" s="1"/>
  <c r="F1040" i="1" l="1"/>
  <c r="D1041" i="1" l="1"/>
  <c r="E1042" i="1" s="1"/>
  <c r="F1041" i="1" l="1"/>
  <c r="D1042" i="1" l="1"/>
  <c r="E1043" i="1" s="1"/>
  <c r="D1043" i="1" l="1"/>
  <c r="E1044" i="1" s="1"/>
  <c r="F1042" i="1"/>
  <c r="F1043" i="1" l="1"/>
  <c r="D1044" i="1"/>
  <c r="E1045" i="1" s="1"/>
  <c r="F1044" i="1" l="1"/>
  <c r="D1045" i="1"/>
  <c r="E1046" i="1" s="1"/>
  <c r="F1045" i="1" l="1"/>
  <c r="D1046" i="1" l="1"/>
  <c r="E1047" i="1" s="1"/>
  <c r="F1046" i="1" l="1"/>
  <c r="D1047" i="1"/>
  <c r="E1048" i="1" s="1"/>
  <c r="F1047" i="1" l="1"/>
  <c r="D1048" i="1"/>
  <c r="E1049" i="1" s="1"/>
  <c r="D1049" i="1" l="1"/>
  <c r="E1050" i="1" s="1"/>
  <c r="F1048" i="1"/>
  <c r="D1050" i="1" l="1"/>
  <c r="E1051" i="1" s="1"/>
  <c r="F1049" i="1"/>
  <c r="D1051" i="1" l="1"/>
  <c r="E1052" i="1" s="1"/>
  <c r="F1050" i="1"/>
  <c r="F1051" i="1" l="1"/>
  <c r="D1052" i="1"/>
  <c r="E1053" i="1" s="1"/>
  <c r="D1053" i="1" l="1"/>
  <c r="E1054" i="1" s="1"/>
  <c r="F1052" i="1"/>
  <c r="D1054" i="1" l="1"/>
  <c r="E1055" i="1" s="1"/>
  <c r="F1053" i="1"/>
  <c r="D1055" i="1" l="1"/>
  <c r="E1056" i="1" s="1"/>
  <c r="F1054" i="1"/>
  <c r="D1056" i="1" l="1"/>
  <c r="E1057" i="1" s="1"/>
  <c r="F1055" i="1"/>
  <c r="D1057" i="1" l="1"/>
  <c r="E1058" i="1" s="1"/>
  <c r="F1056" i="1"/>
  <c r="F1057" i="1" l="1"/>
  <c r="D1058" i="1"/>
  <c r="E1059" i="1" s="1"/>
  <c r="F1058" i="1" l="1"/>
  <c r="D1059" i="1"/>
  <c r="E1060" i="1" s="1"/>
  <c r="D1060" i="1" l="1"/>
  <c r="E1061" i="1" s="1"/>
  <c r="F1059" i="1"/>
  <c r="D1061" i="1" l="1"/>
  <c r="E1062" i="1" s="1"/>
  <c r="F1060" i="1"/>
  <c r="F1061" i="1" l="1"/>
  <c r="D1062" i="1"/>
  <c r="E1063" i="1" s="1"/>
  <c r="D1063" i="1" l="1"/>
  <c r="E1064" i="1" s="1"/>
  <c r="F1062" i="1"/>
  <c r="D1064" i="1" l="1"/>
  <c r="E1065" i="1" s="1"/>
  <c r="F1063" i="1"/>
  <c r="F1064" i="1" l="1"/>
  <c r="D1065" i="1"/>
  <c r="E1066" i="1" s="1"/>
  <c r="F1065" i="1" l="1"/>
  <c r="D1066" i="1"/>
  <c r="E1067" i="1" s="1"/>
  <c r="F1066" i="1" l="1"/>
  <c r="D1067" i="1"/>
  <c r="E1068" i="1" s="1"/>
  <c r="D1068" i="1" l="1"/>
  <c r="E1069" i="1" s="1"/>
  <c r="F1067" i="1"/>
  <c r="D1069" i="1" l="1"/>
  <c r="E1070" i="1" s="1"/>
  <c r="F1068" i="1"/>
  <c r="F1069" i="1" l="1"/>
  <c r="D1070" i="1"/>
  <c r="E1071" i="1" s="1"/>
  <c r="F1070" i="1" l="1"/>
  <c r="D1071" i="1"/>
  <c r="E1072" i="1" s="1"/>
  <c r="F1071" i="1" l="1"/>
  <c r="D1072" i="1"/>
  <c r="E1073" i="1" s="1"/>
  <c r="D1073" i="1" l="1"/>
  <c r="E1074" i="1" s="1"/>
  <c r="F1072" i="1"/>
  <c r="D1074" i="1" l="1"/>
  <c r="E1075" i="1" s="1"/>
  <c r="F1074" i="1" l="1"/>
  <c r="D1075" i="1"/>
  <c r="E1076" i="1" s="1"/>
  <c r="F1073" i="1"/>
  <c r="F1075" i="1" l="1"/>
  <c r="D1076" i="1"/>
  <c r="E1077" i="1" s="1"/>
  <c r="D1077" i="1" l="1"/>
  <c r="E1078" i="1" s="1"/>
  <c r="F1076" i="1"/>
  <c r="D1078" i="1" l="1"/>
  <c r="E1079" i="1" s="1"/>
  <c r="F1077" i="1"/>
  <c r="D1079" i="1" l="1"/>
  <c r="E1080" i="1" s="1"/>
  <c r="F1078" i="1"/>
  <c r="D1080" i="1" l="1"/>
  <c r="E1081" i="1" s="1"/>
  <c r="F1079" i="1"/>
  <c r="F1080" i="1" l="1"/>
  <c r="D1081" i="1"/>
  <c r="E1082" i="1" s="1"/>
  <c r="F1081" i="1" l="1"/>
  <c r="D1082" i="1"/>
  <c r="E1083" i="1" s="1"/>
  <c r="F1082" i="1" l="1"/>
  <c r="D1083" i="1" l="1"/>
  <c r="E1084" i="1" s="1"/>
  <c r="D1084" i="1" l="1"/>
  <c r="E1085" i="1" s="1"/>
  <c r="F1084" i="1" l="1"/>
  <c r="F1083" i="1"/>
  <c r="D1085" i="1" l="1"/>
  <c r="E1086" i="1" s="1"/>
  <c r="F1085" i="1" l="1"/>
  <c r="D1086" i="1"/>
  <c r="E1087" i="1" s="1"/>
  <c r="D1087" i="1" l="1"/>
  <c r="E1088" i="1" s="1"/>
  <c r="F1086" i="1"/>
  <c r="D1088" i="1" l="1"/>
  <c r="E1089" i="1" s="1"/>
  <c r="F1087" i="1"/>
  <c r="D1089" i="1" l="1"/>
  <c r="E1090" i="1" s="1"/>
  <c r="F1088" i="1" l="1"/>
  <c r="D1090" i="1"/>
  <c r="E1091" i="1" s="1"/>
  <c r="F1089" i="1"/>
  <c r="F1090" i="1" l="1"/>
  <c r="D1091" i="1"/>
  <c r="E1092" i="1" s="1"/>
  <c r="F1091" i="1" l="1"/>
  <c r="D1092" i="1"/>
  <c r="E1093" i="1" s="1"/>
  <c r="F1092" i="1" l="1"/>
  <c r="D1093" i="1" l="1"/>
  <c r="E1094" i="1" s="1"/>
  <c r="D1094" i="1" l="1"/>
  <c r="E1095" i="1" s="1"/>
  <c r="F1093" i="1"/>
  <c r="D1095" i="1" l="1"/>
  <c r="E1096" i="1" s="1"/>
  <c r="F1095" i="1" l="1"/>
  <c r="D1096" i="1"/>
  <c r="E1097" i="1" s="1"/>
  <c r="F1094" i="1"/>
  <c r="F1096" i="1" l="1"/>
  <c r="D1097" i="1"/>
  <c r="E1098" i="1" s="1"/>
  <c r="D1098" i="1" l="1"/>
  <c r="E1099" i="1" s="1"/>
  <c r="F1097" i="1"/>
  <c r="D1099" i="1" l="1"/>
  <c r="E1100" i="1" s="1"/>
  <c r="F1098" i="1"/>
  <c r="F1099" i="1" l="1"/>
  <c r="D1100" i="1" l="1"/>
  <c r="E1101" i="1" s="1"/>
  <c r="F1100" i="1" l="1"/>
  <c r="D1101" i="1"/>
  <c r="E1102" i="1" s="1"/>
  <c r="F1101" i="1" l="1"/>
  <c r="D1102" i="1"/>
  <c r="E1103" i="1" s="1"/>
  <c r="F1102" i="1" l="1"/>
  <c r="D1103" i="1"/>
  <c r="E1104" i="1" s="1"/>
  <c r="F1103" i="1" l="1"/>
  <c r="D1104" i="1"/>
  <c r="E1105" i="1" s="1"/>
  <c r="F1104" i="1" l="1"/>
  <c r="D1105" i="1"/>
  <c r="E1106" i="1" s="1"/>
  <c r="F1105" i="1" l="1"/>
  <c r="D1106" i="1"/>
  <c r="E1107" i="1" s="1"/>
  <c r="D1107" i="1" l="1"/>
  <c r="E1108" i="1" s="1"/>
  <c r="F1106" i="1"/>
  <c r="D1108" i="1" l="1"/>
  <c r="E1109" i="1" s="1"/>
  <c r="F1107" i="1"/>
  <c r="F1108" i="1" l="1"/>
  <c r="D1109" i="1" l="1"/>
  <c r="E1110" i="1" s="1"/>
  <c r="F1109" i="1" l="1"/>
  <c r="D1110" i="1"/>
  <c r="E1111" i="1" s="1"/>
  <c r="D1111" i="1" l="1"/>
  <c r="E1112" i="1" s="1"/>
  <c r="F1110" i="1"/>
  <c r="F1111" i="1" l="1"/>
  <c r="D1112" i="1"/>
  <c r="E1113" i="1" s="1"/>
  <c r="F1112" i="1" l="1"/>
  <c r="D1113" i="1" l="1"/>
  <c r="E1114" i="1" s="1"/>
  <c r="D1114" i="1" l="1"/>
  <c r="E1115" i="1" s="1"/>
  <c r="F1113" i="1"/>
  <c r="D1115" i="1" l="1"/>
  <c r="E1116" i="1" s="1"/>
  <c r="F1114" i="1"/>
  <c r="F1115" i="1" l="1"/>
  <c r="D1116" i="1" l="1"/>
  <c r="E1117" i="1" s="1"/>
  <c r="F1116" i="1" l="1"/>
  <c r="D1117" i="1"/>
  <c r="E1118" i="1" s="1"/>
  <c r="D1118" i="1" l="1"/>
  <c r="E1119" i="1" s="1"/>
  <c r="F1117" i="1"/>
  <c r="D1119" i="1" l="1"/>
  <c r="E1120" i="1" s="1"/>
  <c r="F1118" i="1"/>
  <c r="F1119" i="1" l="1"/>
  <c r="D1120" i="1" l="1"/>
  <c r="E1121" i="1" s="1"/>
  <c r="F1120" i="1" l="1"/>
  <c r="D1121" i="1"/>
  <c r="E1122" i="1" s="1"/>
  <c r="D1122" i="1" l="1"/>
  <c r="E1123" i="1" s="1"/>
  <c r="F1121" i="1"/>
  <c r="F1122" i="1" l="1"/>
  <c r="D1123" i="1"/>
  <c r="E1124" i="1" s="1"/>
  <c r="F1123" i="1" l="1"/>
  <c r="D1124" i="1"/>
  <c r="E1125" i="1" s="1"/>
  <c r="F1124" i="1" l="1"/>
  <c r="D1125" i="1" l="1"/>
  <c r="E1126" i="1" s="1"/>
  <c r="D1126" i="1" l="1"/>
  <c r="E1127" i="1" s="1"/>
  <c r="F1125" i="1"/>
  <c r="F1126" i="1" l="1"/>
  <c r="D1127" i="1"/>
  <c r="E1128" i="1" s="1"/>
  <c r="F1127" i="1" l="1"/>
  <c r="D1128" i="1"/>
  <c r="E1129" i="1" s="1"/>
  <c r="F1128" i="1" l="1"/>
  <c r="D1129" i="1"/>
  <c r="E1130" i="1" s="1"/>
  <c r="F1129" i="1" l="1"/>
  <c r="D1130" i="1"/>
  <c r="E1131" i="1" s="1"/>
  <c r="F1130" i="1" l="1"/>
  <c r="D1131" i="1"/>
  <c r="E1132" i="1" s="1"/>
  <c r="D1132" i="1" l="1"/>
  <c r="E1133" i="1" s="1"/>
  <c r="F1131" i="1"/>
  <c r="F1132" i="1" l="1"/>
  <c r="D1133" i="1"/>
  <c r="E1134" i="1" s="1"/>
  <c r="F1133" i="1" l="1"/>
  <c r="D1134" i="1"/>
  <c r="E1135" i="1" s="1"/>
  <c r="F1134" i="1" l="1"/>
  <c r="D1135" i="1"/>
  <c r="E1136" i="1" s="1"/>
  <c r="F1135" i="1" l="1"/>
  <c r="D1136" i="1"/>
  <c r="E1137" i="1" s="1"/>
  <c r="D1137" i="1" l="1"/>
  <c r="E1138" i="1" s="1"/>
  <c r="F1136" i="1"/>
  <c r="F1137" i="1" l="1"/>
  <c r="D1138" i="1"/>
  <c r="E1139" i="1" s="1"/>
  <c r="D1139" i="1" l="1"/>
  <c r="E1140" i="1" s="1"/>
  <c r="F1138" i="1"/>
  <c r="F1139" i="1" l="1"/>
  <c r="D1140" i="1" l="1"/>
  <c r="E1141" i="1" s="1"/>
  <c r="F1140" i="1" l="1"/>
  <c r="D1141" i="1"/>
  <c r="E1142" i="1" s="1"/>
  <c r="D1142" i="1" l="1"/>
  <c r="E1143" i="1" s="1"/>
  <c r="F1141" i="1"/>
  <c r="D1143" i="1" l="1"/>
  <c r="E1144" i="1" s="1"/>
  <c r="F1142" i="1"/>
  <c r="D1144" i="1" l="1"/>
  <c r="E1145" i="1" s="1"/>
  <c r="F1143" i="1"/>
  <c r="D1145" i="1" l="1"/>
  <c r="E1146" i="1" s="1"/>
  <c r="F1144" i="1"/>
  <c r="D1146" i="1" l="1"/>
  <c r="E1147" i="1" s="1"/>
  <c r="F1145" i="1"/>
  <c r="F1146" i="1" l="1"/>
  <c r="D1147" i="1"/>
  <c r="E1148" i="1" s="1"/>
  <c r="F1147" i="1" l="1"/>
  <c r="D1148" i="1"/>
  <c r="E1149" i="1" s="1"/>
  <c r="F1148" i="1" l="1"/>
  <c r="D1149" i="1"/>
  <c r="E1150" i="1" s="1"/>
  <c r="D1150" i="1" l="1"/>
  <c r="E1151" i="1" s="1"/>
  <c r="F1149" i="1"/>
  <c r="F1150" i="1" l="1"/>
  <c r="D1151" i="1" l="1"/>
  <c r="E1152" i="1" s="1"/>
  <c r="F1151" i="1" l="1"/>
  <c r="D1152" i="1"/>
  <c r="E1153" i="1" s="1"/>
  <c r="D1153" i="1" l="1"/>
  <c r="E1154" i="1" s="1"/>
  <c r="F1152" i="1"/>
  <c r="D1154" i="1" l="1"/>
  <c r="E1155" i="1" s="1"/>
  <c r="F1153" i="1"/>
  <c r="D1155" i="1" l="1"/>
  <c r="E1156" i="1" s="1"/>
  <c r="F1154" i="1"/>
  <c r="D1156" i="1" l="1"/>
  <c r="E1157" i="1" s="1"/>
  <c r="F1155" i="1"/>
  <c r="F1156" i="1" l="1"/>
  <c r="D1157" i="1"/>
  <c r="E1158" i="1" s="1"/>
  <c r="D1158" i="1" l="1"/>
  <c r="E1159" i="1" s="1"/>
  <c r="F1157" i="1"/>
  <c r="D1159" i="1" l="1"/>
  <c r="E1160" i="1" s="1"/>
  <c r="F1158" i="1"/>
  <c r="D1160" i="1" l="1"/>
  <c r="E1161" i="1" s="1"/>
  <c r="F1159" i="1"/>
  <c r="D1161" i="1" l="1"/>
  <c r="E1162" i="1" s="1"/>
  <c r="F1160" i="1"/>
  <c r="F1161" i="1" l="1"/>
  <c r="D1162" i="1"/>
  <c r="E1163" i="1" s="1"/>
  <c r="D1163" i="1" l="1"/>
  <c r="E1164" i="1" s="1"/>
  <c r="F1162" i="1"/>
  <c r="D1164" i="1" l="1"/>
  <c r="E1165" i="1" s="1"/>
  <c r="F1163" i="1"/>
  <c r="D1165" i="1" l="1"/>
  <c r="E1166" i="1" s="1"/>
  <c r="F1164" i="1"/>
  <c r="D1166" i="1" l="1"/>
  <c r="E1167" i="1" s="1"/>
  <c r="F1165" i="1"/>
  <c r="F1166" i="1" l="1"/>
  <c r="D1167" i="1"/>
  <c r="E1168" i="1" s="1"/>
  <c r="D1168" i="1" l="1"/>
  <c r="E1169" i="1" s="1"/>
  <c r="F1167" i="1"/>
  <c r="F1168" i="1" l="1"/>
  <c r="D1169" i="1"/>
  <c r="E1170" i="1" s="1"/>
  <c r="D1170" i="1" l="1"/>
  <c r="E1171" i="1" s="1"/>
  <c r="F1169" i="1"/>
  <c r="D1171" i="1" l="1"/>
  <c r="E1172" i="1" s="1"/>
  <c r="D1172" i="1" l="1"/>
  <c r="E1173" i="1" s="1"/>
  <c r="F1170" i="1"/>
  <c r="F1171" i="1"/>
  <c r="F1172" i="1" l="1"/>
  <c r="D1173" i="1"/>
  <c r="E1174" i="1" s="1"/>
  <c r="D1174" i="1" l="1"/>
  <c r="E1175" i="1" s="1"/>
  <c r="F1173" i="1"/>
  <c r="D1175" i="1" l="1"/>
  <c r="E1176" i="1" s="1"/>
  <c r="F1174" i="1"/>
  <c r="D1176" i="1" l="1"/>
  <c r="E1177" i="1" s="1"/>
  <c r="F1175" i="1"/>
  <c r="F1176" i="1" l="1"/>
  <c r="D1177" i="1"/>
  <c r="E1178" i="1" s="1"/>
  <c r="F1177" i="1" l="1"/>
  <c r="D1178" i="1"/>
  <c r="E1179" i="1" s="1"/>
  <c r="F1178" i="1" l="1"/>
  <c r="D1179" i="1"/>
  <c r="E1180" i="1" s="1"/>
  <c r="D1180" i="1" l="1"/>
  <c r="E1181" i="1" s="1"/>
  <c r="F1179" i="1"/>
  <c r="D1181" i="1" l="1"/>
  <c r="E1182" i="1" s="1"/>
  <c r="F1180" i="1"/>
  <c r="D1182" i="1" l="1"/>
  <c r="E1183" i="1" s="1"/>
  <c r="F1181" i="1"/>
  <c r="D1183" i="1" l="1"/>
  <c r="E1184" i="1" s="1"/>
  <c r="F1182" i="1"/>
  <c r="D1184" i="1" l="1"/>
  <c r="E1185" i="1" s="1"/>
  <c r="F1183" i="1"/>
  <c r="D1185" i="1" l="1"/>
  <c r="E1186" i="1" s="1"/>
  <c r="F1184" i="1"/>
  <c r="F1185" i="1" l="1"/>
  <c r="D1186" i="1"/>
  <c r="E1187" i="1" s="1"/>
  <c r="D1187" i="1" l="1"/>
  <c r="E1188" i="1" s="1"/>
  <c r="F1186" i="1" l="1"/>
  <c r="D1188" i="1" l="1"/>
  <c r="E1189" i="1" s="1"/>
  <c r="F1187" i="1"/>
  <c r="F1188" i="1" l="1"/>
  <c r="D1189" i="1"/>
  <c r="E1190" i="1" s="1"/>
  <c r="F1189" i="1" l="1"/>
  <c r="D1190" i="1"/>
  <c r="E1191" i="1" s="1"/>
  <c r="D1191" i="1" l="1"/>
  <c r="E1192" i="1" s="1"/>
  <c r="F1190" i="1"/>
  <c r="D1192" i="1" l="1"/>
  <c r="E1193" i="1" s="1"/>
  <c r="F1191" i="1"/>
  <c r="F1192" i="1" l="1"/>
  <c r="D1193" i="1"/>
  <c r="E1194" i="1" s="1"/>
  <c r="F1193" i="1" l="1"/>
  <c r="D1194" i="1"/>
  <c r="E1195" i="1" s="1"/>
  <c r="F1194" i="1" l="1"/>
  <c r="D1195" i="1"/>
  <c r="E1196" i="1" s="1"/>
  <c r="D1196" i="1" l="1"/>
  <c r="E1197" i="1" s="1"/>
  <c r="F1195" i="1"/>
  <c r="F1196" i="1" l="1"/>
  <c r="D1197" i="1"/>
  <c r="E1198" i="1" s="1"/>
  <c r="D1198" i="1" l="1"/>
  <c r="E1199" i="1" s="1"/>
  <c r="F1197" i="1"/>
  <c r="F1198" i="1" l="1"/>
  <c r="D1199" i="1"/>
  <c r="E1200" i="1" s="1"/>
  <c r="D1200" i="1" l="1"/>
  <c r="E1201" i="1" s="1"/>
  <c r="F1199" i="1"/>
  <c r="D1201" i="1" l="1"/>
  <c r="E1202" i="1" s="1"/>
  <c r="F1200" i="1"/>
  <c r="F1201" i="1" l="1"/>
  <c r="D1202" i="1"/>
  <c r="E1203" i="1" s="1"/>
  <c r="D1203" i="1" l="1"/>
  <c r="E1204" i="1" s="1"/>
  <c r="F1202" i="1"/>
  <c r="D1204" i="1" l="1"/>
  <c r="E1205" i="1" s="1"/>
  <c r="F1203" i="1"/>
  <c r="D1205" i="1" l="1"/>
  <c r="E1206" i="1" s="1"/>
  <c r="F1204" i="1"/>
  <c r="F1205" i="1" l="1"/>
  <c r="D1206" i="1"/>
  <c r="E1207" i="1" s="1"/>
  <c r="F1206" i="1" l="1"/>
  <c r="D1207" i="1"/>
  <c r="E1208" i="1" s="1"/>
  <c r="F1207" i="1" l="1"/>
  <c r="D1208" i="1"/>
  <c r="E1209" i="1" s="1"/>
  <c r="F1208" i="1" l="1"/>
  <c r="D1209" i="1"/>
  <c r="E1210" i="1" s="1"/>
  <c r="F1209" i="1" l="1"/>
  <c r="D1210" i="1"/>
  <c r="E1211" i="1" s="1"/>
  <c r="D1211" i="1" l="1"/>
  <c r="E1212" i="1" s="1"/>
  <c r="F1210" i="1"/>
  <c r="D1212" i="1" l="1"/>
  <c r="E1213" i="1" s="1"/>
  <c r="F1211" i="1"/>
  <c r="F1212" i="1" l="1"/>
  <c r="D1213" i="1"/>
  <c r="E1214" i="1" s="1"/>
  <c r="F1213" i="1" l="1"/>
  <c r="D1214" i="1"/>
  <c r="E1215" i="1" s="1"/>
  <c r="F1214" i="1" l="1"/>
  <c r="D1215" i="1"/>
  <c r="E1216" i="1" s="1"/>
  <c r="D1216" i="1" l="1"/>
  <c r="E1217" i="1" s="1"/>
  <c r="F1215" i="1"/>
  <c r="F1216" i="1" l="1"/>
  <c r="D1217" i="1"/>
  <c r="E1218" i="1" s="1"/>
  <c r="D1218" i="1" l="1"/>
  <c r="E1219" i="1" s="1"/>
  <c r="F1217" i="1"/>
  <c r="F1218" i="1" l="1"/>
  <c r="D1219" i="1"/>
  <c r="E1220" i="1" s="1"/>
  <c r="D1220" i="1" l="1"/>
  <c r="E1221" i="1" s="1"/>
  <c r="F1219" i="1"/>
  <c r="F1220" i="1" l="1"/>
  <c r="D1221" i="1"/>
  <c r="E1222" i="1" s="1"/>
  <c r="D1222" i="1" l="1"/>
  <c r="E1223" i="1" s="1"/>
  <c r="F1221" i="1"/>
  <c r="F1222" i="1" l="1"/>
  <c r="D1223" i="1"/>
  <c r="E1224" i="1" s="1"/>
  <c r="D1224" i="1" l="1"/>
  <c r="E1225" i="1" s="1"/>
  <c r="F1223" i="1"/>
  <c r="F1224" i="1" l="1"/>
  <c r="D1225" i="1"/>
  <c r="E1226" i="1" s="1"/>
  <c r="D1226" i="1" l="1"/>
  <c r="E1227" i="1" s="1"/>
  <c r="F1225" i="1"/>
  <c r="D1227" i="1" l="1"/>
  <c r="E1228" i="1" s="1"/>
  <c r="F1226" i="1"/>
  <c r="D1228" i="1" l="1"/>
  <c r="E1229" i="1" s="1"/>
  <c r="F1227" i="1"/>
  <c r="D1229" i="1" l="1"/>
  <c r="E1230" i="1" s="1"/>
  <c r="F1228" i="1"/>
  <c r="D1230" i="1" l="1"/>
  <c r="E1231" i="1" s="1"/>
  <c r="F1229" i="1"/>
  <c r="F1230" i="1" l="1"/>
  <c r="D1231" i="1"/>
  <c r="E1232" i="1" s="1"/>
  <c r="D1232" i="1" l="1"/>
  <c r="E1233" i="1" s="1"/>
  <c r="F1231" i="1"/>
  <c r="F1232" i="1" l="1"/>
  <c r="D1233" i="1"/>
  <c r="E1234" i="1" s="1"/>
  <c r="F1233" i="1" l="1"/>
  <c r="D1234" i="1"/>
  <c r="E1235" i="1" s="1"/>
  <c r="F1234" i="1" l="1"/>
  <c r="D1235" i="1"/>
  <c r="E1236" i="1" s="1"/>
  <c r="F1235" i="1" l="1"/>
  <c r="D1236" i="1"/>
  <c r="E1237" i="1" s="1"/>
  <c r="D1237" i="1" l="1"/>
  <c r="E1238" i="1" s="1"/>
  <c r="F1236" i="1"/>
  <c r="F1237" i="1" l="1"/>
  <c r="D1238" i="1"/>
  <c r="E1239" i="1" s="1"/>
  <c r="F1238" i="1" l="1"/>
  <c r="D1239" i="1"/>
  <c r="E1240" i="1" s="1"/>
  <c r="D1240" i="1" l="1"/>
  <c r="E1241" i="1" s="1"/>
  <c r="F1239" i="1"/>
  <c r="F1240" i="1" l="1"/>
  <c r="D1241" i="1"/>
  <c r="E1242" i="1" s="1"/>
  <c r="D1242" i="1" l="1"/>
  <c r="E1243" i="1" s="1"/>
  <c r="F1241" i="1"/>
  <c r="D1243" i="1" l="1"/>
  <c r="E1244" i="1" s="1"/>
  <c r="F1242" i="1"/>
  <c r="D1244" i="1" l="1"/>
  <c r="E1245" i="1" s="1"/>
  <c r="F1243" i="1"/>
  <c r="F1244" i="1" l="1"/>
  <c r="D1245" i="1"/>
  <c r="E1246" i="1" s="1"/>
  <c r="D1246" i="1" l="1"/>
  <c r="E1247" i="1" s="1"/>
  <c r="F1245" i="1"/>
  <c r="F1246" i="1" l="1"/>
  <c r="D1247" i="1"/>
  <c r="E1248" i="1" s="1"/>
  <c r="D1248" i="1" l="1"/>
  <c r="E1249" i="1" s="1"/>
  <c r="F1247" i="1"/>
  <c r="F1248" i="1" l="1"/>
  <c r="D1249" i="1"/>
  <c r="E1250" i="1" s="1"/>
  <c r="F1249" i="1" l="1"/>
  <c r="D1250" i="1"/>
  <c r="E1251" i="1" s="1"/>
  <c r="D1251" i="1" l="1"/>
  <c r="E1252" i="1" s="1"/>
  <c r="F1250" i="1"/>
  <c r="D1252" i="1" l="1"/>
  <c r="E1253" i="1" s="1"/>
  <c r="F1251" i="1" l="1"/>
  <c r="F1252" i="1"/>
  <c r="D1253" i="1" l="1"/>
  <c r="E1254" i="1" s="1"/>
  <c r="D1254" i="1" l="1"/>
  <c r="E1255" i="1" s="1"/>
  <c r="F1253" i="1"/>
  <c r="D1255" i="1" l="1"/>
  <c r="E1256" i="1" s="1"/>
  <c r="F1254" i="1"/>
  <c r="D1256" i="1" l="1"/>
  <c r="E1257" i="1" s="1"/>
  <c r="F1255" i="1"/>
  <c r="D1257" i="1" l="1"/>
  <c r="E1258" i="1" s="1"/>
  <c r="D1258" i="1" l="1"/>
  <c r="E1259" i="1" s="1"/>
  <c r="F1256" i="1"/>
  <c r="F1257" i="1" l="1"/>
  <c r="D1259" i="1" l="1"/>
  <c r="E1260" i="1" s="1"/>
  <c r="F1258" i="1"/>
  <c r="D1260" i="1" l="1"/>
  <c r="E1261" i="1" s="1"/>
  <c r="F1259" i="1"/>
  <c r="F1260" i="1" l="1"/>
  <c r="D1261" i="1"/>
  <c r="E1262" i="1" s="1"/>
  <c r="F1261" i="1" l="1"/>
  <c r="D1262" i="1"/>
  <c r="E1263" i="1" s="1"/>
  <c r="D1263" i="1" l="1"/>
  <c r="E1264" i="1" s="1"/>
  <c r="F1262" i="1"/>
  <c r="D1264" i="1" l="1"/>
  <c r="E1265" i="1" s="1"/>
  <c r="F1263" i="1" l="1"/>
  <c r="D1265" i="1" l="1"/>
  <c r="E1266" i="1" s="1"/>
  <c r="F1264" i="1"/>
  <c r="D1266" i="1" l="1"/>
  <c r="E1267" i="1" s="1"/>
  <c r="F1265" i="1"/>
  <c r="D1267" i="1" l="1"/>
  <c r="E1268" i="1" s="1"/>
  <c r="F1266" i="1" l="1"/>
  <c r="D1268" i="1" l="1"/>
  <c r="E1269" i="1" s="1"/>
  <c r="F1267" i="1"/>
  <c r="D1269" i="1" l="1"/>
  <c r="E1270" i="1" s="1"/>
  <c r="F1268" i="1"/>
  <c r="F1269" i="1" l="1"/>
  <c r="D1270" i="1"/>
  <c r="D1271" i="1" s="1"/>
  <c r="F1270" i="1" l="1"/>
  <c r="E1271" i="1"/>
  <c r="F1271" i="1" s="1"/>
  <c r="E1272" i="1" l="1"/>
  <c r="D1272" i="1"/>
  <c r="D1273" i="1" l="1"/>
  <c r="F1272" i="1"/>
  <c r="E1273" i="1"/>
  <c r="D1274" i="1" l="1"/>
  <c r="F1273" i="1"/>
  <c r="E1274" i="1"/>
  <c r="E1275" i="1" l="1"/>
  <c r="F1274" i="1"/>
  <c r="D1275" i="1"/>
  <c r="E1276" i="1" l="1"/>
  <c r="D1276" i="1"/>
  <c r="F1275" i="1"/>
  <c r="E1277" i="1" l="1"/>
  <c r="D1277" i="1"/>
  <c r="F1276" i="1"/>
  <c r="E1278" i="1" l="1"/>
  <c r="D1278" i="1"/>
  <c r="F1277" i="1"/>
  <c r="E1279" i="1" l="1"/>
  <c r="D1279" i="1"/>
  <c r="F1278" i="1"/>
  <c r="E1280" i="1" l="1"/>
  <c r="F1279" i="1"/>
  <c r="D1280" i="1"/>
  <c r="E1281" i="1" l="1"/>
  <c r="D1281" i="1"/>
  <c r="F1280" i="1"/>
  <c r="E1282" i="1" l="1"/>
  <c r="D1282" i="1"/>
  <c r="F1281" i="1"/>
  <c r="E1283" i="1" l="1"/>
  <c r="D1283" i="1"/>
  <c r="F1282" i="1"/>
  <c r="E1284" i="1" l="1"/>
  <c r="F1283" i="1"/>
  <c r="D1284" i="1"/>
  <c r="E1285" i="1" l="1"/>
  <c r="D1285" i="1"/>
  <c r="F1284" i="1"/>
  <c r="E1286" i="1" l="1"/>
  <c r="D1286" i="1"/>
  <c r="F1285" i="1"/>
  <c r="E1287" i="1" l="1"/>
  <c r="F1286" i="1"/>
  <c r="D1287" i="1"/>
  <c r="E1288" i="1" l="1"/>
  <c r="D1288" i="1"/>
  <c r="F1287" i="1"/>
  <c r="E1289" i="1" l="1"/>
  <c r="D1289" i="1"/>
  <c r="F1288" i="1"/>
  <c r="E1290" i="1" l="1"/>
  <c r="F1289" i="1"/>
  <c r="D1290" i="1"/>
  <c r="E1291" i="1" l="1"/>
  <c r="D1291" i="1"/>
  <c r="F1290" i="1"/>
  <c r="E1292" i="1" l="1"/>
  <c r="D1292" i="1"/>
  <c r="F1291" i="1"/>
  <c r="E1293" i="1" l="1"/>
  <c r="F1292" i="1"/>
  <c r="D1293" i="1"/>
  <c r="E1294" i="1" l="1"/>
  <c r="F1293" i="1"/>
  <c r="D1294" i="1"/>
  <c r="E1295" i="1" l="1"/>
  <c r="D1295" i="1"/>
  <c r="F1294" i="1"/>
  <c r="E1296" i="1" l="1"/>
  <c r="F1295" i="1"/>
  <c r="D1296" i="1"/>
  <c r="E1297" i="1" l="1"/>
  <c r="D1297" i="1"/>
  <c r="F1296" i="1"/>
  <c r="E1298" i="1" l="1"/>
  <c r="D1298" i="1"/>
  <c r="F1297" i="1"/>
  <c r="E1299" i="1" l="1"/>
  <c r="D1299" i="1"/>
  <c r="F1298" i="1"/>
  <c r="E1300" i="1" l="1"/>
  <c r="F1299" i="1"/>
  <c r="D1300" i="1"/>
  <c r="E1301" i="1" l="1"/>
  <c r="F1300" i="1"/>
  <c r="D1301" i="1"/>
  <c r="E1302" i="1" l="1"/>
  <c r="F1301" i="1"/>
  <c r="D1302" i="1"/>
  <c r="E1303" i="1" l="1"/>
  <c r="F1302" i="1"/>
  <c r="D1303" i="1"/>
  <c r="E1304" i="1" l="1"/>
  <c r="F1303" i="1"/>
  <c r="D1304" i="1"/>
  <c r="E1305" i="1" l="1"/>
  <c r="F1304" i="1"/>
  <c r="D1305" i="1"/>
  <c r="E1306" i="1" l="1"/>
  <c r="D1306" i="1"/>
  <c r="F1305" i="1"/>
  <c r="E1307" i="1" l="1"/>
  <c r="D1307" i="1"/>
  <c r="F1306" i="1"/>
  <c r="E1308" i="1" l="1"/>
  <c r="F1307" i="1"/>
  <c r="D1308" i="1"/>
  <c r="E1309" i="1" l="1"/>
  <c r="F1308" i="1"/>
  <c r="D1309" i="1"/>
  <c r="E1310" i="1" l="1"/>
  <c r="F1309" i="1"/>
  <c r="D1310" i="1"/>
  <c r="E1311" i="1" l="1"/>
  <c r="D1311" i="1"/>
  <c r="F1310" i="1"/>
  <c r="E1312" i="1" l="1"/>
  <c r="D1312" i="1"/>
  <c r="F1311" i="1"/>
  <c r="E1313" i="1" l="1"/>
  <c r="D1313" i="1"/>
  <c r="F1312" i="1"/>
  <c r="E1314" i="1" l="1"/>
  <c r="D1314" i="1"/>
  <c r="F1313" i="1"/>
  <c r="E1315" i="1" l="1"/>
  <c r="D1315" i="1"/>
  <c r="F1314" i="1"/>
  <c r="E1316" i="1" l="1"/>
  <c r="F1315" i="1"/>
  <c r="D1316" i="1"/>
  <c r="E1317" i="1" l="1"/>
  <c r="D1317" i="1"/>
  <c r="F1316" i="1"/>
  <c r="E1318" i="1" l="1"/>
  <c r="F1317" i="1"/>
  <c r="D1318" i="1"/>
  <c r="E1319" i="1" l="1"/>
  <c r="F1318" i="1"/>
  <c r="D1319" i="1" l="1"/>
  <c r="E1320" i="1" s="1"/>
  <c r="F1319" i="1" l="1"/>
  <c r="D1320" i="1"/>
  <c r="E1321" i="1" s="1"/>
  <c r="F1320" i="1" l="1"/>
  <c r="D1321" i="1"/>
  <c r="E1322" i="1" s="1"/>
  <c r="F1321" i="1" l="1"/>
  <c r="D1322" i="1"/>
  <c r="E1323" i="1" s="1"/>
  <c r="D1323" i="1" l="1"/>
  <c r="E1324" i="1" s="1"/>
  <c r="F1322" i="1"/>
  <c r="D1324" i="1" l="1"/>
  <c r="E1325" i="1" s="1"/>
  <c r="F1323" i="1"/>
  <c r="F1324" i="1" l="1"/>
  <c r="D1325" i="1"/>
  <c r="E1326" i="1" s="1"/>
  <c r="D1326" i="1" l="1"/>
  <c r="E1327" i="1" s="1"/>
  <c r="F1325" i="1"/>
  <c r="D1327" i="1" l="1"/>
  <c r="E1328" i="1" s="1"/>
  <c r="F1326" i="1"/>
  <c r="F1327" i="1" l="1"/>
  <c r="D1328" i="1"/>
  <c r="E1329" i="1" s="1"/>
  <c r="F1328" i="1" l="1"/>
  <c r="D1329" i="1"/>
  <c r="E1330" i="1" s="1"/>
  <c r="D1330" i="1" l="1"/>
  <c r="E1331" i="1" s="1"/>
  <c r="F1329" i="1"/>
  <c r="F1330" i="1" l="1"/>
  <c r="D1331" i="1"/>
  <c r="E1332" i="1" s="1"/>
  <c r="D1332" i="1" l="1"/>
  <c r="E1333" i="1" s="1"/>
  <c r="F1331" i="1"/>
  <c r="D1333" i="1" l="1"/>
  <c r="E1334" i="1" s="1"/>
  <c r="F1332" i="1"/>
  <c r="D1334" i="1" l="1"/>
  <c r="E1335" i="1" s="1"/>
  <c r="F1333" i="1"/>
  <c r="D1335" i="1" l="1"/>
  <c r="E1336" i="1" s="1"/>
  <c r="F1334" i="1" l="1"/>
  <c r="D1336" i="1" l="1"/>
  <c r="E1337" i="1" s="1"/>
  <c r="F1335" i="1"/>
  <c r="D1337" i="1" l="1"/>
  <c r="E1338" i="1" s="1"/>
  <c r="F1336" i="1"/>
  <c r="F1337" i="1" l="1"/>
  <c r="D1338" i="1"/>
  <c r="E1339" i="1" s="1"/>
  <c r="D1339" i="1" l="1"/>
  <c r="E1340" i="1" s="1"/>
  <c r="F1338" i="1"/>
  <c r="F1339" i="1" l="1"/>
  <c r="D1340" i="1"/>
  <c r="E1341" i="1" s="1"/>
  <c r="F1340" i="1" l="1"/>
  <c r="D1341" i="1" l="1"/>
  <c r="E1342" i="1" s="1"/>
  <c r="D1342" i="1" l="1"/>
  <c r="E1343" i="1" s="1"/>
  <c r="F1341" i="1"/>
  <c r="D1343" i="1" l="1"/>
  <c r="E1344" i="1" s="1"/>
  <c r="F1342" i="1" l="1"/>
  <c r="D1344" i="1" l="1"/>
  <c r="E1345" i="1" s="1"/>
  <c r="F1343" i="1"/>
  <c r="F1344" i="1" l="1"/>
  <c r="D1345" i="1"/>
  <c r="E1346" i="1" s="1"/>
  <c r="D1346" i="1" l="1"/>
  <c r="E1347" i="1" s="1"/>
  <c r="F1345" i="1"/>
  <c r="D1347" i="1" l="1"/>
  <c r="E1348" i="1" s="1"/>
  <c r="F1346" i="1"/>
  <c r="F1347" i="1" l="1"/>
  <c r="D1348" i="1"/>
  <c r="D1349" i="1" s="1"/>
  <c r="F1348" i="1" l="1"/>
  <c r="E1349" i="1"/>
  <c r="E1350" i="1" s="1"/>
  <c r="D1350" i="1" l="1"/>
  <c r="E1351" i="1" s="1"/>
  <c r="F1349" i="1"/>
  <c r="D1351" i="1" l="1"/>
  <c r="E1352" i="1" s="1"/>
  <c r="F1350" i="1"/>
  <c r="F1351" i="1" l="1"/>
  <c r="D1352" i="1"/>
  <c r="F1352" i="1" s="1"/>
  <c r="E1353" i="1" l="1"/>
  <c r="D1353" i="1"/>
  <c r="E1354" i="1" l="1"/>
  <c r="F1353" i="1"/>
  <c r="D1354" i="1"/>
  <c r="F1354" i="1" l="1"/>
  <c r="D1355" i="1"/>
  <c r="E1355" i="1"/>
  <c r="E1356" i="1" l="1"/>
  <c r="F1355" i="1"/>
  <c r="D1356" i="1"/>
  <c r="F1356" i="1" l="1"/>
  <c r="D1357" i="1"/>
  <c r="E1357" i="1"/>
  <c r="E1358" i="1" l="1"/>
  <c r="F1357" i="1"/>
  <c r="D1358" i="1"/>
  <c r="F1358" i="1" l="1"/>
  <c r="D1359" i="1"/>
  <c r="E1359" i="1"/>
  <c r="E1360" i="1" l="1"/>
  <c r="F1359" i="1"/>
  <c r="D1360" i="1"/>
  <c r="D1361" i="1" l="1"/>
  <c r="F1360" i="1"/>
  <c r="E1361" i="1"/>
  <c r="D1362" i="1" l="1"/>
  <c r="F1361" i="1"/>
  <c r="E1362" i="1"/>
  <c r="E1363" i="1" l="1"/>
  <c r="F1362" i="1"/>
  <c r="D1363" i="1"/>
  <c r="E1364" i="1" l="1"/>
  <c r="D1364" i="1"/>
  <c r="F1363" i="1"/>
  <c r="E1365" i="1" l="1"/>
  <c r="D1365" i="1"/>
  <c r="F1364" i="1"/>
  <c r="E1366" i="1" l="1"/>
  <c r="D1366" i="1"/>
  <c r="F1365" i="1"/>
  <c r="E1367" i="1" l="1"/>
  <c r="F1366" i="1"/>
  <c r="D1367" i="1"/>
  <c r="E1368" i="1" l="1"/>
  <c r="F1367" i="1"/>
  <c r="D1368" i="1"/>
  <c r="E1369" i="1" l="1"/>
  <c r="D1369" i="1"/>
  <c r="F1368" i="1"/>
  <c r="E1370" i="1" l="1"/>
  <c r="F1369" i="1"/>
  <c r="D1370" i="1" l="1"/>
  <c r="E1371" i="1" s="1"/>
  <c r="F1370" i="1" l="1"/>
  <c r="D1371" i="1" l="1"/>
  <c r="E1372" i="1" s="1"/>
  <c r="D1372" i="1" l="1"/>
  <c r="E1373" i="1" s="1"/>
  <c r="F1371" i="1"/>
  <c r="F1372" i="1" l="1"/>
  <c r="D1373" i="1"/>
  <c r="D1374" i="1" s="1"/>
  <c r="F1373" i="1" l="1"/>
  <c r="E1374" i="1"/>
  <c r="D1375" i="1" s="1"/>
  <c r="F1374" i="1" l="1"/>
  <c r="E1375" i="1"/>
  <c r="F1375" i="1" s="1"/>
  <c r="E1376" i="1" l="1"/>
  <c r="D1376" i="1"/>
  <c r="D1377" i="1" l="1"/>
  <c r="E1377" i="1"/>
  <c r="F1376" i="1"/>
  <c r="E1378" i="1" l="1"/>
  <c r="D1378" i="1"/>
  <c r="F1377" i="1"/>
  <c r="D1379" i="1" l="1"/>
  <c r="E1379" i="1"/>
  <c r="F1378" i="1"/>
  <c r="E1380" i="1" l="1"/>
  <c r="D1380" i="1"/>
  <c r="F1379" i="1"/>
  <c r="F1380" i="1" l="1"/>
  <c r="D1381" i="1"/>
  <c r="E1381" i="1"/>
  <c r="F1381" i="1" l="1"/>
  <c r="D1382" i="1"/>
  <c r="E1382" i="1"/>
  <c r="E1383" i="1" l="1"/>
  <c r="D1383" i="1"/>
  <c r="F1382" i="1"/>
  <c r="D1384" i="1" l="1"/>
  <c r="E1384" i="1"/>
  <c r="F1383" i="1"/>
  <c r="E1385" i="1" l="1"/>
  <c r="D1385" i="1"/>
  <c r="F1384" i="1"/>
  <c r="E1386" i="1" l="1"/>
  <c r="F1385" i="1"/>
  <c r="D1386" i="1"/>
  <c r="E1387" i="1" l="1"/>
  <c r="F1386" i="1"/>
  <c r="D1387" i="1"/>
  <c r="E1388" i="1" l="1"/>
  <c r="F1387" i="1"/>
  <c r="D1388" i="1"/>
  <c r="E1389" i="1" l="1"/>
  <c r="D1389" i="1"/>
  <c r="F1388" i="1"/>
  <c r="E1390" i="1" l="1"/>
  <c r="F1389" i="1"/>
  <c r="D1390" i="1"/>
  <c r="E1391" i="1" l="1"/>
  <c r="D1391" i="1"/>
  <c r="F1390" i="1"/>
  <c r="E1392" i="1" l="1"/>
  <c r="F1391" i="1"/>
  <c r="D1392" i="1"/>
  <c r="E1393" i="1" l="1"/>
  <c r="D1393" i="1"/>
  <c r="F1392" i="1"/>
  <c r="E1394" i="1" l="1"/>
  <c r="D1394" i="1"/>
  <c r="F1393" i="1"/>
  <c r="E1395" i="1" l="1"/>
  <c r="F1394" i="1"/>
  <c r="D1395" i="1"/>
  <c r="E1396" i="1" l="1"/>
  <c r="D1396" i="1"/>
  <c r="F1395" i="1"/>
  <c r="E1397" i="1" l="1"/>
  <c r="D1397" i="1"/>
  <c r="F1396" i="1"/>
  <c r="E1398" i="1" l="1"/>
  <c r="F1397" i="1"/>
  <c r="D1398" i="1"/>
  <c r="E1399" i="1" l="1"/>
  <c r="D1399" i="1"/>
  <c r="F1398" i="1"/>
  <c r="E1400" i="1" l="1"/>
  <c r="D1400" i="1"/>
  <c r="F1399" i="1"/>
  <c r="E1401" i="1" l="1"/>
  <c r="F1400" i="1"/>
  <c r="D1401" i="1"/>
  <c r="E1402" i="1" l="1"/>
  <c r="F1401" i="1"/>
  <c r="D1402" i="1"/>
  <c r="E1403" i="1" l="1"/>
  <c r="D1403" i="1"/>
  <c r="E1404" i="1" l="1"/>
  <c r="F1402" i="1"/>
  <c r="D1404" i="1" l="1"/>
  <c r="E1405" i="1" s="1"/>
  <c r="F1403" i="1"/>
  <c r="F1404" i="1" l="1"/>
  <c r="D1405" i="1"/>
  <c r="E1406" i="1" s="1"/>
  <c r="F1405" i="1" l="1"/>
  <c r="D1406" i="1"/>
  <c r="E1407" i="1" s="1"/>
  <c r="D1407" i="1" l="1"/>
  <c r="E1408" i="1" s="1"/>
  <c r="F1406" i="1"/>
  <c r="D1408" i="1" l="1"/>
  <c r="E1409" i="1" s="1"/>
  <c r="F1407" i="1"/>
  <c r="D1409" i="1" l="1"/>
  <c r="E1410" i="1" s="1"/>
  <c r="F1408" i="1"/>
  <c r="F1409" i="1" l="1"/>
  <c r="D1410" i="1"/>
  <c r="E1411" i="1" s="1"/>
  <c r="D1411" i="1" l="1"/>
  <c r="E1412" i="1" s="1"/>
  <c r="F1410" i="1"/>
  <c r="F1411" i="1" l="1"/>
  <c r="D1412" i="1" l="1"/>
  <c r="E1413" i="1" s="1"/>
  <c r="D1413" i="1" l="1"/>
  <c r="E1414" i="1" s="1"/>
  <c r="F1412" i="1"/>
  <c r="F1413" i="1" l="1"/>
  <c r="D1414" i="1"/>
  <c r="E1415" i="1" s="1"/>
  <c r="D1415" i="1" l="1"/>
  <c r="E1416" i="1" s="1"/>
  <c r="F1414" i="1"/>
  <c r="F1415" i="1" l="1"/>
  <c r="D1416" i="1"/>
  <c r="E1417" i="1" s="1"/>
  <c r="D1417" i="1" l="1"/>
  <c r="E1418" i="1" s="1"/>
  <c r="F1416" i="1"/>
  <c r="D1418" i="1" l="1"/>
  <c r="E1419" i="1" s="1"/>
  <c r="F1417" i="1"/>
  <c r="D1419" i="1" l="1"/>
  <c r="E1420" i="1" s="1"/>
  <c r="F1418" i="1"/>
  <c r="D1420" i="1" l="1"/>
  <c r="E1421" i="1" s="1"/>
  <c r="F1419" i="1"/>
  <c r="D1421" i="1" l="1"/>
  <c r="E1422" i="1" s="1"/>
  <c r="F1420" i="1"/>
  <c r="F1421" i="1" l="1"/>
  <c r="D1422" i="1"/>
  <c r="E1423" i="1" s="1"/>
  <c r="D1423" i="1" l="1"/>
  <c r="E1424" i="1" s="1"/>
  <c r="F1422" i="1"/>
  <c r="F1423" i="1" l="1"/>
  <c r="D1424" i="1"/>
  <c r="E1425" i="1" s="1"/>
  <c r="F1424" i="1" l="1"/>
  <c r="D1425" i="1"/>
  <c r="E1426" i="1" s="1"/>
  <c r="F1425" i="1" l="1"/>
  <c r="D1426" i="1"/>
  <c r="E1427" i="1" s="1"/>
  <c r="F1426" i="1" l="1"/>
  <c r="D1427" i="1"/>
  <c r="E1428" i="1" s="1"/>
  <c r="D1428" i="1" l="1"/>
  <c r="E1429" i="1" s="1"/>
  <c r="F1427" i="1" l="1"/>
  <c r="D1429" i="1" l="1"/>
  <c r="E1430" i="1" s="1"/>
  <c r="F1428" i="1"/>
  <c r="D1430" i="1" l="1"/>
  <c r="E1431" i="1" s="1"/>
  <c r="F1430" i="1" l="1"/>
  <c r="F1429" i="1"/>
  <c r="D1431" i="1" l="1"/>
  <c r="E1432" i="1" s="1"/>
  <c r="D1432" i="1" l="1"/>
  <c r="E1433" i="1" s="1"/>
  <c r="F1431" i="1"/>
  <c r="D1433" i="1" l="1"/>
  <c r="E1434" i="1" s="1"/>
  <c r="F1432" i="1" l="1"/>
  <c r="D1434" i="1" l="1"/>
  <c r="E1435" i="1" s="1"/>
  <c r="F1433" i="1"/>
  <c r="F1434" i="1" l="1"/>
  <c r="D1435" i="1"/>
  <c r="E1436" i="1" s="1"/>
  <c r="F1435" i="1" l="1"/>
  <c r="D1436" i="1"/>
  <c r="E1437" i="1" s="1"/>
  <c r="F1436" i="1" l="1"/>
  <c r="D1437" i="1"/>
  <c r="E1438" i="1" s="1"/>
  <c r="F1437" i="1" l="1"/>
  <c r="D1438" i="1"/>
  <c r="E1439" i="1" s="1"/>
  <c r="D1439" i="1" l="1"/>
  <c r="E1440" i="1" s="1"/>
  <c r="F1438" i="1"/>
  <c r="D1440" i="1" l="1"/>
  <c r="E1441" i="1" s="1"/>
  <c r="F1439" i="1"/>
  <c r="F1440" i="1" l="1"/>
  <c r="D1441" i="1"/>
  <c r="E1442" i="1" s="1"/>
  <c r="F1441" i="1" l="1"/>
  <c r="D1442" i="1"/>
  <c r="E1443" i="1" s="1"/>
  <c r="D1443" i="1" l="1"/>
  <c r="E1444" i="1" s="1"/>
  <c r="F1442" i="1"/>
  <c r="D1444" i="1" l="1"/>
  <c r="E1445" i="1" s="1"/>
  <c r="F1443" i="1"/>
  <c r="D1445" i="1" l="1"/>
  <c r="E1446" i="1" s="1"/>
  <c r="F1444" i="1"/>
  <c r="F1445" i="1" l="1"/>
  <c r="D1446" i="1"/>
  <c r="E1447" i="1" s="1"/>
  <c r="D1447" i="1" l="1"/>
  <c r="E1448" i="1" s="1"/>
  <c r="F1446" i="1"/>
  <c r="F1447" i="1" l="1"/>
  <c r="D1448" i="1"/>
  <c r="E1449" i="1" s="1"/>
  <c r="D1449" i="1" l="1"/>
  <c r="E1450" i="1" s="1"/>
  <c r="F1448" i="1"/>
  <c r="F1449" i="1" l="1"/>
  <c r="D1450" i="1"/>
  <c r="E1451" i="1" s="1"/>
  <c r="D1451" i="1" l="1"/>
  <c r="E1452" i="1" s="1"/>
  <c r="F1450" i="1"/>
  <c r="D1452" i="1" l="1"/>
  <c r="E1453" i="1" s="1"/>
  <c r="F1451" i="1"/>
  <c r="F1452" i="1" l="1"/>
  <c r="D1453" i="1"/>
  <c r="E1454" i="1" s="1"/>
  <c r="D1454" i="1" l="1"/>
  <c r="E1455" i="1" s="1"/>
  <c r="F1453" i="1"/>
  <c r="F1454" i="1" l="1"/>
  <c r="D1455" i="1"/>
  <c r="E1456" i="1" s="1"/>
  <c r="D1456" i="1" l="1"/>
  <c r="E1457" i="1" s="1"/>
  <c r="F1455" i="1"/>
  <c r="D1457" i="1" l="1"/>
  <c r="E1458" i="1" s="1"/>
  <c r="F1456" i="1"/>
  <c r="F1457" i="1" l="1"/>
  <c r="D1458" i="1"/>
  <c r="E1459" i="1" s="1"/>
  <c r="D1459" i="1" l="1"/>
  <c r="E1460" i="1" s="1"/>
  <c r="F1458" i="1"/>
  <c r="F1459" i="1" l="1"/>
  <c r="D1460" i="1"/>
  <c r="E1461" i="1" s="1"/>
  <c r="D1461" i="1" l="1"/>
  <c r="E1462" i="1" s="1"/>
  <c r="F1460" i="1" l="1"/>
  <c r="F1461" i="1" l="1"/>
  <c r="D1462" i="1"/>
  <c r="E1463" i="1" s="1"/>
  <c r="D1463" i="1" l="1"/>
  <c r="E1464" i="1" s="1"/>
  <c r="F1462" i="1"/>
  <c r="F1463" i="1" l="1"/>
  <c r="D1464" i="1"/>
  <c r="E1465" i="1" s="1"/>
  <c r="D1465" i="1" l="1"/>
  <c r="E1466" i="1" s="1"/>
  <c r="F1464" i="1"/>
  <c r="F1465" i="1" l="1"/>
  <c r="D1466" i="1"/>
  <c r="E1467" i="1" s="1"/>
  <c r="F1466" i="1" l="1"/>
  <c r="D1467" i="1"/>
  <c r="E1468" i="1" s="1"/>
  <c r="F1467" i="1" l="1"/>
  <c r="D1468" i="1"/>
  <c r="E1469" i="1" s="1"/>
  <c r="D1469" i="1" l="1"/>
  <c r="E1470" i="1" s="1"/>
  <c r="F1468" i="1"/>
  <c r="F1469" i="1" l="1"/>
  <c r="D1470" i="1"/>
  <c r="E1471" i="1" s="1"/>
  <c r="F1470" i="1" l="1"/>
  <c r="D1471" i="1"/>
  <c r="E1472" i="1" s="1"/>
  <c r="D1472" i="1" l="1"/>
  <c r="E1473" i="1" s="1"/>
  <c r="F1471" i="1"/>
  <c r="F1472" i="1" l="1"/>
  <c r="D1473" i="1"/>
  <c r="E1474" i="1" s="1"/>
  <c r="D1474" i="1" l="1"/>
  <c r="E1475" i="1" s="1"/>
  <c r="F1473" i="1"/>
  <c r="F1474" i="1" l="1"/>
  <c r="D1475" i="1"/>
  <c r="E1476" i="1" s="1"/>
  <c r="D1476" i="1" l="1"/>
  <c r="E1477" i="1" s="1"/>
  <c r="F1475" i="1"/>
  <c r="F1476" i="1" l="1"/>
  <c r="D1477" i="1"/>
  <c r="E1478" i="1" s="1"/>
  <c r="D1478" i="1" l="1"/>
  <c r="E1479" i="1" s="1"/>
  <c r="F1477" i="1"/>
  <c r="F1478" i="1" l="1"/>
  <c r="D1479" i="1" l="1"/>
  <c r="E1480" i="1" s="1"/>
  <c r="D1480" i="1" l="1"/>
  <c r="E1481" i="1" s="1"/>
  <c r="F1479" i="1"/>
  <c r="F1480" i="1" l="1"/>
  <c r="D1481" i="1"/>
  <c r="E1482" i="1" s="1"/>
  <c r="D1482" i="1" l="1"/>
  <c r="E1483" i="1" s="1"/>
  <c r="F1481" i="1"/>
  <c r="D1483" i="1" l="1"/>
  <c r="E1484" i="1" s="1"/>
  <c r="F1482" i="1"/>
  <c r="D1484" i="1" l="1"/>
  <c r="E1485" i="1" s="1"/>
  <c r="F1483" i="1"/>
  <c r="D1485" i="1" l="1"/>
  <c r="E1486" i="1" s="1"/>
  <c r="F1484" i="1"/>
  <c r="D1486" i="1" l="1"/>
  <c r="E1487" i="1" s="1"/>
  <c r="F1485" i="1"/>
  <c r="D1487" i="1" l="1"/>
  <c r="E1488" i="1" s="1"/>
  <c r="F1486" i="1"/>
  <c r="D1488" i="1" l="1"/>
  <c r="E1489" i="1" s="1"/>
  <c r="F1487" i="1"/>
  <c r="D1489" i="1" l="1"/>
  <c r="E1490" i="1" s="1"/>
  <c r="F1488" i="1"/>
  <c r="F1489" i="1" l="1"/>
  <c r="D1490" i="1" l="1"/>
  <c r="E1491" i="1" s="1"/>
  <c r="D1491" i="1" l="1"/>
  <c r="E1492" i="1" s="1"/>
  <c r="F1490" i="1" l="1"/>
  <c r="D1492" i="1"/>
  <c r="E1493" i="1" s="1"/>
  <c r="F1492" i="1" l="1"/>
  <c r="F1491" i="1"/>
  <c r="D1493" i="1" l="1"/>
  <c r="E1494" i="1" s="1"/>
  <c r="F1493" i="1" l="1"/>
  <c r="D1494" i="1"/>
  <c r="E1495" i="1" s="1"/>
  <c r="F1494" i="1" l="1"/>
  <c r="D1495" i="1" l="1"/>
  <c r="E1496" i="1" s="1"/>
  <c r="F1495" i="1" l="1"/>
  <c r="D1496" i="1"/>
  <c r="E1497" i="1" s="1"/>
  <c r="F1496" i="1" l="1"/>
  <c r="D1497" i="1"/>
  <c r="E1498" i="1" s="1"/>
  <c r="F1497" i="1" l="1"/>
  <c r="D1498" i="1"/>
  <c r="E1499" i="1" s="1"/>
  <c r="D1499" i="1" l="1"/>
  <c r="E1500" i="1" s="1"/>
  <c r="F1498" i="1"/>
  <c r="D1500" i="1" l="1"/>
  <c r="E1501" i="1" s="1"/>
  <c r="F1499" i="1"/>
  <c r="D1501" i="1" l="1"/>
  <c r="E1502" i="1" s="1"/>
  <c r="F1500" i="1"/>
  <c r="F1501" i="1" l="1"/>
  <c r="D1502" i="1"/>
  <c r="F1502" i="1" l="1"/>
  <c r="J10" i="1" s="1"/>
</calcChain>
</file>

<file path=xl/sharedStrings.xml><?xml version="1.0" encoding="utf-8"?>
<sst xmlns="http://schemas.openxmlformats.org/spreadsheetml/2006/main" count="27" uniqueCount="27">
  <si>
    <t>System</t>
  </si>
  <si>
    <t>A</t>
  </si>
  <si>
    <t>step</t>
  </si>
  <si>
    <t>time</t>
  </si>
  <si>
    <t>u</t>
  </si>
  <si>
    <t>y</t>
  </si>
  <si>
    <t>c</t>
  </si>
  <si>
    <t>b</t>
  </si>
  <si>
    <t>Max u</t>
  </si>
  <si>
    <t>Max y</t>
  </si>
  <si>
    <t>const</t>
  </si>
  <si>
    <t>input u(t)</t>
  </si>
  <si>
    <t xml:space="preserve"> =</t>
  </si>
  <si>
    <t xml:space="preserve"> +</t>
  </si>
  <si>
    <r>
      <t>sin (</t>
    </r>
    <r>
      <rPr>
        <b/>
        <sz val="14"/>
        <rFont val="Symbol"/>
        <family val="1"/>
        <charset val="2"/>
      </rPr>
      <t>w</t>
    </r>
    <r>
      <rPr>
        <b/>
        <sz val="14"/>
        <rFont val="DejaVu Sans"/>
      </rPr>
      <t>t)</t>
    </r>
  </si>
  <si>
    <t>const=</t>
  </si>
  <si>
    <r>
      <t xml:space="preserve">input </t>
    </r>
    <r>
      <rPr>
        <b/>
        <sz val="14"/>
        <color indexed="30"/>
        <rFont val="Symbol"/>
        <family val="1"/>
        <charset val="2"/>
      </rPr>
      <t>w</t>
    </r>
    <r>
      <rPr>
        <b/>
        <sz val="14"/>
        <color indexed="30"/>
        <rFont val="Arial"/>
        <family val="2"/>
      </rPr>
      <t>=</t>
    </r>
  </si>
  <si>
    <t>eq value</t>
  </si>
  <si>
    <t>x1</t>
  </si>
  <si>
    <t>x2</t>
  </si>
  <si>
    <t>EQ</t>
  </si>
  <si>
    <r>
      <rPr>
        <b/>
        <sz val="14"/>
        <rFont val="Symbol"/>
        <family val="1"/>
        <charset val="2"/>
      </rPr>
      <t>l</t>
    </r>
    <r>
      <rPr>
        <b/>
        <vertAlign val="subscript"/>
        <sz val="14"/>
        <rFont val="DejaVu Sans"/>
      </rPr>
      <t>1</t>
    </r>
  </si>
  <si>
    <r>
      <rPr>
        <b/>
        <sz val="14"/>
        <rFont val="Symbol"/>
        <family val="1"/>
        <charset val="2"/>
      </rPr>
      <t>l</t>
    </r>
    <r>
      <rPr>
        <b/>
        <vertAlign val="subscript"/>
        <sz val="14"/>
        <rFont val="DejaVu Sans"/>
      </rPr>
      <t>2</t>
    </r>
  </si>
  <si>
    <t>Imm</t>
  </si>
  <si>
    <t>Re</t>
  </si>
  <si>
    <t xml:space="preserve"> - i</t>
  </si>
  <si>
    <t xml:space="preserve"> + 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19">
    <font>
      <sz val="10"/>
      <name val="DejaVu Sans"/>
      <family val="2"/>
    </font>
    <font>
      <b/>
      <sz val="10"/>
      <name val="DejaVu Sans"/>
      <family val="2"/>
    </font>
    <font>
      <sz val="8"/>
      <name val="DejaVu Sans"/>
      <family val="2"/>
    </font>
    <font>
      <b/>
      <sz val="10"/>
      <name val="DejaVu Sans"/>
    </font>
    <font>
      <b/>
      <sz val="14"/>
      <name val="DejaVu Sans"/>
    </font>
    <font>
      <b/>
      <sz val="12"/>
      <name val="DejaVu Sans"/>
    </font>
    <font>
      <sz val="14"/>
      <name val="DejaVu Sans"/>
      <family val="2"/>
    </font>
    <font>
      <b/>
      <sz val="14"/>
      <name val="Symbol"/>
      <family val="1"/>
      <charset val="2"/>
    </font>
    <font>
      <b/>
      <sz val="14"/>
      <color indexed="30"/>
      <name val="Symbol"/>
      <family val="1"/>
      <charset val="2"/>
    </font>
    <font>
      <b/>
      <sz val="14"/>
      <color indexed="30"/>
      <name val="Arial"/>
      <family val="2"/>
    </font>
    <font>
      <b/>
      <sz val="14"/>
      <color rgb="FF0070C0"/>
      <name val="DejaVu Sans"/>
    </font>
    <font>
      <b/>
      <sz val="14"/>
      <color rgb="FFFF0000"/>
      <name val="DejaVu Sans"/>
    </font>
    <font>
      <b/>
      <sz val="14"/>
      <color rgb="FF0070C0"/>
      <name val="DejaVu Sans"/>
      <family val="2"/>
    </font>
    <font>
      <b/>
      <sz val="10"/>
      <color theme="0"/>
      <name val="DejaVu Sans"/>
      <family val="2"/>
    </font>
    <font>
      <b/>
      <sz val="12"/>
      <name val="DejaVu Sans"/>
      <family val="2"/>
    </font>
    <font>
      <b/>
      <sz val="14"/>
      <name val="DejaVu Sans"/>
      <family val="2"/>
    </font>
    <font>
      <b/>
      <vertAlign val="subscript"/>
      <sz val="14"/>
      <name val="DejaVu Sans"/>
    </font>
    <font>
      <b/>
      <i/>
      <sz val="14"/>
      <name val="DejaVu Sans"/>
    </font>
    <font>
      <b/>
      <sz val="14"/>
      <color theme="6" tint="-0.249977111117893"/>
      <name val="Lucida Calligraphy"/>
      <family val="4"/>
    </font>
  </fonts>
  <fills count="9">
    <fill>
      <patternFill patternType="none"/>
    </fill>
    <fill>
      <patternFill patternType="gray125"/>
    </fill>
    <fill>
      <patternFill patternType="solid">
        <fgColor indexed="49"/>
        <bgColor indexed="57"/>
      </patternFill>
    </fill>
    <fill>
      <patternFill patternType="solid">
        <fgColor indexed="13"/>
        <bgColor indexed="34"/>
      </patternFill>
    </fill>
    <fill>
      <patternFill patternType="solid">
        <fgColor indexed="15"/>
        <bgColor indexed="3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2" borderId="0" xfId="0" applyFont="1" applyFill="1" applyAlignment="1">
      <alignment horizontal="right"/>
    </xf>
    <xf numFmtId="0" fontId="0" fillId="2" borderId="0" xfId="0" applyNumberFormat="1" applyFill="1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164" fontId="0" fillId="0" borderId="0" xfId="0" applyNumberFormat="1" applyAlignment="1">
      <alignment horizontal="center"/>
    </xf>
    <xf numFmtId="2" fontId="3" fillId="0" borderId="0" xfId="0" applyNumberFormat="1" applyFont="1" applyAlignment="1">
      <alignment horizontal="center"/>
    </xf>
    <xf numFmtId="0" fontId="3" fillId="0" borderId="0" xfId="0" applyFont="1" applyAlignment="1">
      <alignment horizontal="right"/>
    </xf>
    <xf numFmtId="0" fontId="4" fillId="0" borderId="0" xfId="0" applyFont="1"/>
    <xf numFmtId="0" fontId="6" fillId="0" borderId="0" xfId="0" applyFont="1" applyFill="1" applyAlignment="1"/>
    <xf numFmtId="0" fontId="6" fillId="0" borderId="0" xfId="0" applyFont="1" applyAlignment="1"/>
    <xf numFmtId="165" fontId="10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6" fillId="0" borderId="0" xfId="0" applyFont="1"/>
    <xf numFmtId="0" fontId="12" fillId="4" borderId="0" xfId="0" applyFont="1" applyFill="1" applyAlignment="1">
      <alignment horizontal="center"/>
    </xf>
    <xf numFmtId="0" fontId="12" fillId="7" borderId="0" xfId="0" applyFont="1" applyFill="1" applyAlignment="1">
      <alignment horizontal="center"/>
    </xf>
    <xf numFmtId="0" fontId="0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6" fillId="3" borderId="0" xfId="0" applyFont="1" applyFill="1" applyAlignment="1">
      <alignment horizontal="center"/>
    </xf>
    <xf numFmtId="0" fontId="15" fillId="0" borderId="0" xfId="0" applyFont="1" applyFill="1" applyAlignment="1">
      <alignment horizontal="center"/>
    </xf>
    <xf numFmtId="0" fontId="6" fillId="6" borderId="0" xfId="0" applyFont="1" applyFill="1" applyAlignment="1">
      <alignment horizontal="center"/>
    </xf>
    <xf numFmtId="0" fontId="15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6" fillId="5" borderId="0" xfId="0" applyFont="1" applyFill="1" applyAlignment="1">
      <alignment horizontal="center"/>
    </xf>
    <xf numFmtId="0" fontId="0" fillId="0" borderId="0" xfId="0" applyAlignment="1"/>
    <xf numFmtId="0" fontId="0" fillId="8" borderId="0" xfId="0" applyFill="1"/>
    <xf numFmtId="0" fontId="18" fillId="8" borderId="0" xfId="0" applyFont="1" applyFill="1" applyAlignment="1">
      <alignment horizontal="center"/>
    </xf>
    <xf numFmtId="0" fontId="18" fillId="8" borderId="0" xfId="0" applyFont="1" applyFill="1" applyAlignment="1"/>
    <xf numFmtId="2" fontId="18" fillId="8" borderId="0" xfId="0" applyNumberFormat="1" applyFont="1" applyFill="1" applyAlignment="1">
      <alignment horizontal="center"/>
    </xf>
    <xf numFmtId="0" fontId="4" fillId="8" borderId="0" xfId="0" applyFont="1" applyFill="1" applyAlignment="1">
      <alignment horizontal="right"/>
    </xf>
    <xf numFmtId="2" fontId="4" fillId="8" borderId="0" xfId="0" applyNumberFormat="1" applyFont="1" applyFill="1" applyAlignment="1">
      <alignment horizontal="center"/>
    </xf>
    <xf numFmtId="2" fontId="17" fillId="8" borderId="0" xfId="0" applyNumberFormat="1" applyFont="1" applyFill="1" applyAlignment="1"/>
  </cellXfs>
  <cellStyles count="1">
    <cellStyle name="Normale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E6FF00"/>
      <rgbColor rgb="00FF00FF"/>
      <rgbColor rgb="0000FFFF"/>
      <rgbColor rgb="00800000"/>
      <rgbColor rgb="00008000"/>
      <rgbColor rgb="00280099"/>
      <rgbColor rgb="00808000"/>
      <rgbColor rgb="00800080"/>
      <rgbColor rgb="00008080"/>
      <rgbColor rgb="00C0C0C0"/>
      <rgbColor rgb="00808080"/>
      <rgbColor rgb="009999FF"/>
      <rgbColor rgb="006B4794"/>
      <rgbColor rgb="00FFFFCC"/>
      <rgbColor rgb="00CCFFFF"/>
      <rgbColor rgb="00660066"/>
      <rgbColor rgb="00FF8080"/>
      <rgbColor rgb="000066CC"/>
      <rgbColor rgb="00D9D9D9"/>
      <rgbColor rgb="00000080"/>
      <rgbColor rgb="00FF00FF"/>
      <rgbColor rgb="00E6E64C"/>
      <rgbColor rgb="0000FFFF"/>
      <rgbColor rgb="00800080"/>
      <rgbColor rgb="00800000"/>
      <rgbColor rgb="00008080"/>
      <rgbColor rgb="000000FF"/>
      <rgbColor rgb="0000B8FF"/>
      <rgbColor rgb="00CCFFFF"/>
      <rgbColor rgb="00CCFFCC"/>
      <rgbColor rgb="00FFFF66"/>
      <rgbColor rgb="0099CCFF"/>
      <rgbColor rgb="00FF99CC"/>
      <rgbColor rgb="00CC99FF"/>
      <rgbColor rgb="00FFCC99"/>
      <rgbColor rgb="003366FF"/>
      <rgbColor rgb="0033CC66"/>
      <rgbColor rgb="0099CC00"/>
      <rgbColor rgb="00FFCC00"/>
      <rgbColor rgb="00FF9900"/>
      <rgbColor rgb="00FF6F00"/>
      <rgbColor rgb="00666666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773181611589593E-2"/>
          <c:y val="5.3048597816422488E-2"/>
          <c:w val="0.90263781083391192"/>
          <c:h val="0.8323365461506862"/>
        </c:manualLayout>
      </c:layout>
      <c:lineChart>
        <c:grouping val="standard"/>
        <c:varyColors val="0"/>
        <c:ser>
          <c:idx val="2"/>
          <c:order val="0"/>
          <c:tx>
            <c:strRef>
              <c:f>freq.resp.!$C$10</c:f>
              <c:strCache>
                <c:ptCount val="1"/>
                <c:pt idx="0">
                  <c:v>u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freq.resp.!$A$11:$A$1502</c:f>
              <c:numCache>
                <c:formatCode>General</c:formatCode>
                <c:ptCount val="1492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  <c:pt idx="101">
                  <c:v>5.0499999999999901</c:v>
                </c:pt>
                <c:pt idx="102">
                  <c:v>5.0999999999999899</c:v>
                </c:pt>
                <c:pt idx="103">
                  <c:v>5.1499999999999897</c:v>
                </c:pt>
                <c:pt idx="104">
                  <c:v>5.1999999999999895</c:v>
                </c:pt>
                <c:pt idx="105">
                  <c:v>5.2499999999999893</c:v>
                </c:pt>
                <c:pt idx="106">
                  <c:v>5.2999999999999892</c:v>
                </c:pt>
                <c:pt idx="107">
                  <c:v>5.349999999999989</c:v>
                </c:pt>
                <c:pt idx="108">
                  <c:v>5.3999999999999888</c:v>
                </c:pt>
                <c:pt idx="109">
                  <c:v>5.4499999999999886</c:v>
                </c:pt>
                <c:pt idx="110">
                  <c:v>5.4999999999999885</c:v>
                </c:pt>
                <c:pt idx="111">
                  <c:v>5.5499999999999883</c:v>
                </c:pt>
                <c:pt idx="112">
                  <c:v>5.5999999999999881</c:v>
                </c:pt>
                <c:pt idx="113">
                  <c:v>5.6499999999999879</c:v>
                </c:pt>
                <c:pt idx="114">
                  <c:v>5.6999999999999877</c:v>
                </c:pt>
                <c:pt idx="115">
                  <c:v>5.7499999999999876</c:v>
                </c:pt>
                <c:pt idx="116">
                  <c:v>5.7999999999999874</c:v>
                </c:pt>
                <c:pt idx="117">
                  <c:v>5.8499999999999872</c:v>
                </c:pt>
                <c:pt idx="118">
                  <c:v>5.899999999999987</c:v>
                </c:pt>
                <c:pt idx="119">
                  <c:v>5.9499999999999869</c:v>
                </c:pt>
                <c:pt idx="120">
                  <c:v>5.9999999999999867</c:v>
                </c:pt>
                <c:pt idx="121">
                  <c:v>6.0499999999999865</c:v>
                </c:pt>
                <c:pt idx="122">
                  <c:v>6.0999999999999863</c:v>
                </c:pt>
                <c:pt idx="123">
                  <c:v>6.1499999999999861</c:v>
                </c:pt>
                <c:pt idx="124">
                  <c:v>6.199999999999986</c:v>
                </c:pt>
                <c:pt idx="125">
                  <c:v>6.2499999999999858</c:v>
                </c:pt>
                <c:pt idx="126">
                  <c:v>6.2999999999999856</c:v>
                </c:pt>
                <c:pt idx="127">
                  <c:v>6.3499999999999854</c:v>
                </c:pt>
                <c:pt idx="128">
                  <c:v>6.3999999999999853</c:v>
                </c:pt>
                <c:pt idx="129">
                  <c:v>6.4499999999999851</c:v>
                </c:pt>
                <c:pt idx="130">
                  <c:v>6.4999999999999849</c:v>
                </c:pt>
                <c:pt idx="131">
                  <c:v>6.5499999999999847</c:v>
                </c:pt>
                <c:pt idx="132">
                  <c:v>6.5999999999999845</c:v>
                </c:pt>
                <c:pt idx="133">
                  <c:v>6.6499999999999844</c:v>
                </c:pt>
                <c:pt idx="134">
                  <c:v>6.6999999999999842</c:v>
                </c:pt>
                <c:pt idx="135">
                  <c:v>6.749999999999984</c:v>
                </c:pt>
                <c:pt idx="136">
                  <c:v>6.7999999999999838</c:v>
                </c:pt>
                <c:pt idx="137">
                  <c:v>6.8499999999999837</c:v>
                </c:pt>
                <c:pt idx="138">
                  <c:v>6.8999999999999835</c:v>
                </c:pt>
                <c:pt idx="139">
                  <c:v>6.9499999999999833</c:v>
                </c:pt>
                <c:pt idx="140">
                  <c:v>6.9999999999999831</c:v>
                </c:pt>
                <c:pt idx="141">
                  <c:v>7.0499999999999829</c:v>
                </c:pt>
                <c:pt idx="142">
                  <c:v>7.0999999999999828</c:v>
                </c:pt>
                <c:pt idx="143">
                  <c:v>7.1499999999999826</c:v>
                </c:pt>
                <c:pt idx="144">
                  <c:v>7.1999999999999824</c:v>
                </c:pt>
                <c:pt idx="145">
                  <c:v>7.2499999999999822</c:v>
                </c:pt>
                <c:pt idx="146">
                  <c:v>7.2999999999999821</c:v>
                </c:pt>
                <c:pt idx="147">
                  <c:v>7.3499999999999819</c:v>
                </c:pt>
                <c:pt idx="148">
                  <c:v>7.3999999999999817</c:v>
                </c:pt>
                <c:pt idx="149">
                  <c:v>7.4499999999999815</c:v>
                </c:pt>
                <c:pt idx="150">
                  <c:v>7.4999999999999813</c:v>
                </c:pt>
                <c:pt idx="151">
                  <c:v>7.5499999999999812</c:v>
                </c:pt>
                <c:pt idx="152">
                  <c:v>7.599999999999981</c:v>
                </c:pt>
                <c:pt idx="153">
                  <c:v>7.6499999999999808</c:v>
                </c:pt>
                <c:pt idx="154">
                  <c:v>7.6999999999999806</c:v>
                </c:pt>
                <c:pt idx="155">
                  <c:v>7.7499999999999805</c:v>
                </c:pt>
                <c:pt idx="156">
                  <c:v>7.7999999999999803</c:v>
                </c:pt>
                <c:pt idx="157">
                  <c:v>7.8499999999999801</c:v>
                </c:pt>
                <c:pt idx="158">
                  <c:v>7.8999999999999799</c:v>
                </c:pt>
                <c:pt idx="159">
                  <c:v>7.9499999999999797</c:v>
                </c:pt>
                <c:pt idx="160">
                  <c:v>7.9999999999999796</c:v>
                </c:pt>
                <c:pt idx="161">
                  <c:v>8.0499999999999794</c:v>
                </c:pt>
                <c:pt idx="162">
                  <c:v>8.0999999999999801</c:v>
                </c:pt>
                <c:pt idx="163">
                  <c:v>8.1499999999999808</c:v>
                </c:pt>
                <c:pt idx="164">
                  <c:v>8.1999999999999815</c:v>
                </c:pt>
                <c:pt idx="165">
                  <c:v>8.2499999999999822</c:v>
                </c:pt>
                <c:pt idx="166">
                  <c:v>8.2999999999999829</c:v>
                </c:pt>
                <c:pt idx="167">
                  <c:v>8.3499999999999837</c:v>
                </c:pt>
                <c:pt idx="168">
                  <c:v>8.3999999999999844</c:v>
                </c:pt>
                <c:pt idx="169">
                  <c:v>8.4499999999999851</c:v>
                </c:pt>
                <c:pt idx="170">
                  <c:v>8.4999999999999858</c:v>
                </c:pt>
                <c:pt idx="171">
                  <c:v>8.5499999999999865</c:v>
                </c:pt>
                <c:pt idx="172">
                  <c:v>8.5999999999999872</c:v>
                </c:pt>
                <c:pt idx="173">
                  <c:v>8.6499999999999879</c:v>
                </c:pt>
                <c:pt idx="174">
                  <c:v>8.6999999999999886</c:v>
                </c:pt>
                <c:pt idx="175">
                  <c:v>8.7499999999999893</c:v>
                </c:pt>
                <c:pt idx="176">
                  <c:v>8.7999999999999901</c:v>
                </c:pt>
                <c:pt idx="177">
                  <c:v>8.8499999999999908</c:v>
                </c:pt>
                <c:pt idx="178">
                  <c:v>8.8999999999999915</c:v>
                </c:pt>
                <c:pt idx="179">
                  <c:v>8.9499999999999922</c:v>
                </c:pt>
                <c:pt idx="180">
                  <c:v>8.9999999999999929</c:v>
                </c:pt>
                <c:pt idx="181">
                  <c:v>9.0499999999999936</c:v>
                </c:pt>
                <c:pt idx="182">
                  <c:v>9.0999999999999943</c:v>
                </c:pt>
                <c:pt idx="183">
                  <c:v>9.149999999999995</c:v>
                </c:pt>
                <c:pt idx="184">
                  <c:v>9.1999999999999957</c:v>
                </c:pt>
                <c:pt idx="185">
                  <c:v>9.2499999999999964</c:v>
                </c:pt>
                <c:pt idx="186">
                  <c:v>9.2999999999999972</c:v>
                </c:pt>
                <c:pt idx="187">
                  <c:v>9.3499999999999979</c:v>
                </c:pt>
                <c:pt idx="188">
                  <c:v>9.3999999999999986</c:v>
                </c:pt>
                <c:pt idx="189">
                  <c:v>9.4499999999999993</c:v>
                </c:pt>
                <c:pt idx="190">
                  <c:v>9.5</c:v>
                </c:pt>
                <c:pt idx="191">
                  <c:v>9.5500000000000007</c:v>
                </c:pt>
                <c:pt idx="192">
                  <c:v>9.6000000000000014</c:v>
                </c:pt>
                <c:pt idx="193">
                  <c:v>9.6500000000000021</c:v>
                </c:pt>
                <c:pt idx="194">
                  <c:v>9.7000000000000028</c:v>
                </c:pt>
                <c:pt idx="195">
                  <c:v>9.7500000000000036</c:v>
                </c:pt>
                <c:pt idx="196">
                  <c:v>9.8000000000000043</c:v>
                </c:pt>
                <c:pt idx="197">
                  <c:v>9.850000000000005</c:v>
                </c:pt>
                <c:pt idx="198">
                  <c:v>9.9000000000000057</c:v>
                </c:pt>
                <c:pt idx="199">
                  <c:v>9.9500000000000064</c:v>
                </c:pt>
                <c:pt idx="200">
                  <c:v>10.000000000000007</c:v>
                </c:pt>
                <c:pt idx="201">
                  <c:v>10.050000000000008</c:v>
                </c:pt>
                <c:pt idx="202">
                  <c:v>10.100000000000009</c:v>
                </c:pt>
                <c:pt idx="203">
                  <c:v>10.150000000000009</c:v>
                </c:pt>
                <c:pt idx="204">
                  <c:v>10.20000000000001</c:v>
                </c:pt>
                <c:pt idx="205">
                  <c:v>10.250000000000011</c:v>
                </c:pt>
                <c:pt idx="206">
                  <c:v>10.300000000000011</c:v>
                </c:pt>
                <c:pt idx="207">
                  <c:v>10.350000000000012</c:v>
                </c:pt>
                <c:pt idx="208">
                  <c:v>10.400000000000013</c:v>
                </c:pt>
                <c:pt idx="209">
                  <c:v>10.450000000000014</c:v>
                </c:pt>
                <c:pt idx="210">
                  <c:v>10.500000000000014</c:v>
                </c:pt>
                <c:pt idx="211">
                  <c:v>10.550000000000015</c:v>
                </c:pt>
                <c:pt idx="212">
                  <c:v>10.600000000000016</c:v>
                </c:pt>
                <c:pt idx="213">
                  <c:v>10.650000000000016</c:v>
                </c:pt>
                <c:pt idx="214">
                  <c:v>10.700000000000017</c:v>
                </c:pt>
                <c:pt idx="215">
                  <c:v>10.750000000000018</c:v>
                </c:pt>
                <c:pt idx="216">
                  <c:v>10.800000000000018</c:v>
                </c:pt>
                <c:pt idx="217">
                  <c:v>10.850000000000019</c:v>
                </c:pt>
                <c:pt idx="218">
                  <c:v>10.90000000000002</c:v>
                </c:pt>
                <c:pt idx="219">
                  <c:v>10.950000000000021</c:v>
                </c:pt>
                <c:pt idx="220">
                  <c:v>11.000000000000021</c:v>
                </c:pt>
                <c:pt idx="221">
                  <c:v>11.050000000000022</c:v>
                </c:pt>
                <c:pt idx="222">
                  <c:v>11.100000000000023</c:v>
                </c:pt>
                <c:pt idx="223">
                  <c:v>11.150000000000023</c:v>
                </c:pt>
                <c:pt idx="224">
                  <c:v>11.200000000000024</c:v>
                </c:pt>
                <c:pt idx="225">
                  <c:v>11.250000000000025</c:v>
                </c:pt>
                <c:pt idx="226">
                  <c:v>11.300000000000026</c:v>
                </c:pt>
                <c:pt idx="227">
                  <c:v>11.350000000000026</c:v>
                </c:pt>
                <c:pt idx="228">
                  <c:v>11.400000000000027</c:v>
                </c:pt>
                <c:pt idx="229">
                  <c:v>11.450000000000028</c:v>
                </c:pt>
                <c:pt idx="230">
                  <c:v>11.500000000000028</c:v>
                </c:pt>
                <c:pt idx="231">
                  <c:v>11.550000000000029</c:v>
                </c:pt>
                <c:pt idx="232">
                  <c:v>11.60000000000003</c:v>
                </c:pt>
                <c:pt idx="233">
                  <c:v>11.650000000000031</c:v>
                </c:pt>
                <c:pt idx="234">
                  <c:v>11.700000000000031</c:v>
                </c:pt>
                <c:pt idx="235">
                  <c:v>11.750000000000032</c:v>
                </c:pt>
                <c:pt idx="236">
                  <c:v>11.800000000000033</c:v>
                </c:pt>
                <c:pt idx="237">
                  <c:v>11.850000000000033</c:v>
                </c:pt>
                <c:pt idx="238">
                  <c:v>11.900000000000034</c:v>
                </c:pt>
                <c:pt idx="239">
                  <c:v>11.950000000000035</c:v>
                </c:pt>
                <c:pt idx="240">
                  <c:v>12.000000000000036</c:v>
                </c:pt>
                <c:pt idx="241">
                  <c:v>12.050000000000036</c:v>
                </c:pt>
                <c:pt idx="242">
                  <c:v>12.100000000000037</c:v>
                </c:pt>
                <c:pt idx="243">
                  <c:v>12.150000000000038</c:v>
                </c:pt>
                <c:pt idx="244">
                  <c:v>12.200000000000038</c:v>
                </c:pt>
                <c:pt idx="245">
                  <c:v>12.250000000000039</c:v>
                </c:pt>
                <c:pt idx="246">
                  <c:v>12.30000000000004</c:v>
                </c:pt>
                <c:pt idx="247">
                  <c:v>12.350000000000041</c:v>
                </c:pt>
                <c:pt idx="248">
                  <c:v>12.400000000000041</c:v>
                </c:pt>
                <c:pt idx="249">
                  <c:v>12.450000000000042</c:v>
                </c:pt>
                <c:pt idx="250">
                  <c:v>12.500000000000043</c:v>
                </c:pt>
                <c:pt idx="251">
                  <c:v>12.550000000000043</c:v>
                </c:pt>
                <c:pt idx="252">
                  <c:v>12.600000000000044</c:v>
                </c:pt>
                <c:pt idx="253">
                  <c:v>12.650000000000045</c:v>
                </c:pt>
                <c:pt idx="254">
                  <c:v>12.700000000000045</c:v>
                </c:pt>
                <c:pt idx="255">
                  <c:v>12.750000000000046</c:v>
                </c:pt>
                <c:pt idx="256">
                  <c:v>12.800000000000047</c:v>
                </c:pt>
                <c:pt idx="257">
                  <c:v>12.850000000000048</c:v>
                </c:pt>
                <c:pt idx="258">
                  <c:v>12.900000000000048</c:v>
                </c:pt>
                <c:pt idx="259">
                  <c:v>12.950000000000049</c:v>
                </c:pt>
                <c:pt idx="260">
                  <c:v>13.00000000000005</c:v>
                </c:pt>
                <c:pt idx="261">
                  <c:v>13.05000000000005</c:v>
                </c:pt>
                <c:pt idx="262">
                  <c:v>13.100000000000051</c:v>
                </c:pt>
                <c:pt idx="263">
                  <c:v>13.150000000000052</c:v>
                </c:pt>
                <c:pt idx="264">
                  <c:v>13.200000000000053</c:v>
                </c:pt>
                <c:pt idx="265">
                  <c:v>13.250000000000053</c:v>
                </c:pt>
                <c:pt idx="266">
                  <c:v>13.300000000000054</c:v>
                </c:pt>
                <c:pt idx="267">
                  <c:v>13.350000000000055</c:v>
                </c:pt>
                <c:pt idx="268">
                  <c:v>13.400000000000055</c:v>
                </c:pt>
                <c:pt idx="269">
                  <c:v>13.450000000000056</c:v>
                </c:pt>
                <c:pt idx="270">
                  <c:v>13.500000000000057</c:v>
                </c:pt>
                <c:pt idx="271">
                  <c:v>13.550000000000058</c:v>
                </c:pt>
                <c:pt idx="272">
                  <c:v>13.600000000000058</c:v>
                </c:pt>
                <c:pt idx="273">
                  <c:v>13.650000000000059</c:v>
                </c:pt>
                <c:pt idx="274">
                  <c:v>13.70000000000006</c:v>
                </c:pt>
                <c:pt idx="275">
                  <c:v>13.75000000000006</c:v>
                </c:pt>
                <c:pt idx="276">
                  <c:v>13.800000000000061</c:v>
                </c:pt>
                <c:pt idx="277">
                  <c:v>13.850000000000062</c:v>
                </c:pt>
                <c:pt idx="278">
                  <c:v>13.900000000000063</c:v>
                </c:pt>
                <c:pt idx="279">
                  <c:v>13.950000000000063</c:v>
                </c:pt>
                <c:pt idx="280">
                  <c:v>14.000000000000064</c:v>
                </c:pt>
                <c:pt idx="281">
                  <c:v>14.050000000000065</c:v>
                </c:pt>
                <c:pt idx="282">
                  <c:v>14.100000000000065</c:v>
                </c:pt>
                <c:pt idx="283">
                  <c:v>14.150000000000066</c:v>
                </c:pt>
                <c:pt idx="284">
                  <c:v>14.200000000000067</c:v>
                </c:pt>
                <c:pt idx="285">
                  <c:v>14.250000000000068</c:v>
                </c:pt>
                <c:pt idx="286">
                  <c:v>14.300000000000068</c:v>
                </c:pt>
                <c:pt idx="287">
                  <c:v>14.350000000000069</c:v>
                </c:pt>
                <c:pt idx="288">
                  <c:v>14.40000000000007</c:v>
                </c:pt>
                <c:pt idx="289">
                  <c:v>14.45000000000007</c:v>
                </c:pt>
                <c:pt idx="290">
                  <c:v>14.500000000000071</c:v>
                </c:pt>
                <c:pt idx="291">
                  <c:v>14.550000000000072</c:v>
                </c:pt>
                <c:pt idx="292">
                  <c:v>14.600000000000072</c:v>
                </c:pt>
                <c:pt idx="293">
                  <c:v>14.650000000000073</c:v>
                </c:pt>
                <c:pt idx="294">
                  <c:v>14.700000000000074</c:v>
                </c:pt>
                <c:pt idx="295">
                  <c:v>14.750000000000075</c:v>
                </c:pt>
                <c:pt idx="296">
                  <c:v>14.800000000000075</c:v>
                </c:pt>
                <c:pt idx="297">
                  <c:v>14.850000000000076</c:v>
                </c:pt>
                <c:pt idx="298">
                  <c:v>14.900000000000077</c:v>
                </c:pt>
                <c:pt idx="299">
                  <c:v>14.950000000000077</c:v>
                </c:pt>
                <c:pt idx="300">
                  <c:v>15.000000000000078</c:v>
                </c:pt>
                <c:pt idx="301">
                  <c:v>15.050000000000079</c:v>
                </c:pt>
                <c:pt idx="302">
                  <c:v>15.10000000000008</c:v>
                </c:pt>
                <c:pt idx="303">
                  <c:v>15.15000000000008</c:v>
                </c:pt>
                <c:pt idx="304">
                  <c:v>15.200000000000081</c:v>
                </c:pt>
                <c:pt idx="305">
                  <c:v>15.250000000000082</c:v>
                </c:pt>
                <c:pt idx="306">
                  <c:v>15.300000000000082</c:v>
                </c:pt>
                <c:pt idx="307">
                  <c:v>15.350000000000083</c:v>
                </c:pt>
                <c:pt idx="308">
                  <c:v>15.400000000000084</c:v>
                </c:pt>
                <c:pt idx="309">
                  <c:v>15.450000000000085</c:v>
                </c:pt>
                <c:pt idx="310">
                  <c:v>15.500000000000085</c:v>
                </c:pt>
                <c:pt idx="311">
                  <c:v>15.550000000000086</c:v>
                </c:pt>
                <c:pt idx="312">
                  <c:v>15.600000000000087</c:v>
                </c:pt>
                <c:pt idx="313">
                  <c:v>15.650000000000087</c:v>
                </c:pt>
                <c:pt idx="314">
                  <c:v>15.700000000000088</c:v>
                </c:pt>
                <c:pt idx="315">
                  <c:v>15.750000000000089</c:v>
                </c:pt>
                <c:pt idx="316">
                  <c:v>15.80000000000009</c:v>
                </c:pt>
                <c:pt idx="317">
                  <c:v>15.85000000000009</c:v>
                </c:pt>
                <c:pt idx="318">
                  <c:v>15.900000000000091</c:v>
                </c:pt>
                <c:pt idx="319">
                  <c:v>15.950000000000092</c:v>
                </c:pt>
                <c:pt idx="320">
                  <c:v>16.000000000000092</c:v>
                </c:pt>
                <c:pt idx="321">
                  <c:v>16.050000000000093</c:v>
                </c:pt>
                <c:pt idx="322">
                  <c:v>16.100000000000094</c:v>
                </c:pt>
                <c:pt idx="323">
                  <c:v>16.150000000000095</c:v>
                </c:pt>
                <c:pt idx="324">
                  <c:v>16.200000000000095</c:v>
                </c:pt>
                <c:pt idx="325">
                  <c:v>16.250000000000096</c:v>
                </c:pt>
                <c:pt idx="326">
                  <c:v>16.300000000000097</c:v>
                </c:pt>
                <c:pt idx="327">
                  <c:v>16.350000000000097</c:v>
                </c:pt>
                <c:pt idx="328">
                  <c:v>16.400000000000098</c:v>
                </c:pt>
                <c:pt idx="329">
                  <c:v>16.450000000000099</c:v>
                </c:pt>
                <c:pt idx="330">
                  <c:v>16.500000000000099</c:v>
                </c:pt>
                <c:pt idx="331">
                  <c:v>16.5500000000001</c:v>
                </c:pt>
                <c:pt idx="332">
                  <c:v>16.600000000000101</c:v>
                </c:pt>
                <c:pt idx="333">
                  <c:v>16.650000000000102</c:v>
                </c:pt>
                <c:pt idx="334">
                  <c:v>16.700000000000102</c:v>
                </c:pt>
                <c:pt idx="335">
                  <c:v>16.750000000000103</c:v>
                </c:pt>
                <c:pt idx="336">
                  <c:v>16.800000000000104</c:v>
                </c:pt>
                <c:pt idx="337">
                  <c:v>16.850000000000104</c:v>
                </c:pt>
                <c:pt idx="338">
                  <c:v>16.900000000000105</c:v>
                </c:pt>
                <c:pt idx="339">
                  <c:v>16.950000000000106</c:v>
                </c:pt>
                <c:pt idx="340">
                  <c:v>17.000000000000107</c:v>
                </c:pt>
                <c:pt idx="341">
                  <c:v>17.050000000000107</c:v>
                </c:pt>
                <c:pt idx="342">
                  <c:v>17.100000000000108</c:v>
                </c:pt>
                <c:pt idx="343">
                  <c:v>17.150000000000109</c:v>
                </c:pt>
                <c:pt idx="344">
                  <c:v>17.200000000000109</c:v>
                </c:pt>
                <c:pt idx="345">
                  <c:v>17.25000000000011</c:v>
                </c:pt>
                <c:pt idx="346">
                  <c:v>17.300000000000111</c:v>
                </c:pt>
                <c:pt idx="347">
                  <c:v>17.350000000000112</c:v>
                </c:pt>
                <c:pt idx="348">
                  <c:v>17.400000000000112</c:v>
                </c:pt>
                <c:pt idx="349">
                  <c:v>17.450000000000113</c:v>
                </c:pt>
                <c:pt idx="350">
                  <c:v>17.500000000000114</c:v>
                </c:pt>
                <c:pt idx="351">
                  <c:v>17.550000000000114</c:v>
                </c:pt>
                <c:pt idx="352">
                  <c:v>17.600000000000115</c:v>
                </c:pt>
                <c:pt idx="353">
                  <c:v>17.650000000000116</c:v>
                </c:pt>
                <c:pt idx="354">
                  <c:v>17.700000000000117</c:v>
                </c:pt>
                <c:pt idx="355">
                  <c:v>17.750000000000117</c:v>
                </c:pt>
                <c:pt idx="356">
                  <c:v>17.800000000000118</c:v>
                </c:pt>
                <c:pt idx="357">
                  <c:v>17.850000000000119</c:v>
                </c:pt>
                <c:pt idx="358">
                  <c:v>17.900000000000119</c:v>
                </c:pt>
                <c:pt idx="359">
                  <c:v>17.95000000000012</c:v>
                </c:pt>
                <c:pt idx="360">
                  <c:v>18.000000000000121</c:v>
                </c:pt>
                <c:pt idx="361">
                  <c:v>18.050000000000122</c:v>
                </c:pt>
                <c:pt idx="362">
                  <c:v>18.100000000000122</c:v>
                </c:pt>
                <c:pt idx="363">
                  <c:v>18.150000000000123</c:v>
                </c:pt>
                <c:pt idx="364">
                  <c:v>18.200000000000124</c:v>
                </c:pt>
                <c:pt idx="365">
                  <c:v>18.250000000000124</c:v>
                </c:pt>
                <c:pt idx="366">
                  <c:v>18.300000000000125</c:v>
                </c:pt>
                <c:pt idx="367">
                  <c:v>18.350000000000126</c:v>
                </c:pt>
                <c:pt idx="368">
                  <c:v>18.400000000000126</c:v>
                </c:pt>
                <c:pt idx="369">
                  <c:v>18.450000000000127</c:v>
                </c:pt>
                <c:pt idx="370">
                  <c:v>18.500000000000128</c:v>
                </c:pt>
                <c:pt idx="371">
                  <c:v>18.550000000000129</c:v>
                </c:pt>
                <c:pt idx="372">
                  <c:v>18.600000000000129</c:v>
                </c:pt>
                <c:pt idx="373">
                  <c:v>18.65000000000013</c:v>
                </c:pt>
                <c:pt idx="374">
                  <c:v>18.700000000000131</c:v>
                </c:pt>
                <c:pt idx="375">
                  <c:v>18.750000000000131</c:v>
                </c:pt>
                <c:pt idx="376">
                  <c:v>18.800000000000132</c:v>
                </c:pt>
                <c:pt idx="377">
                  <c:v>18.850000000000133</c:v>
                </c:pt>
                <c:pt idx="378">
                  <c:v>18.900000000000134</c:v>
                </c:pt>
                <c:pt idx="379">
                  <c:v>18.950000000000134</c:v>
                </c:pt>
                <c:pt idx="380">
                  <c:v>19.000000000000135</c:v>
                </c:pt>
                <c:pt idx="381">
                  <c:v>19.050000000000136</c:v>
                </c:pt>
                <c:pt idx="382">
                  <c:v>19.100000000000136</c:v>
                </c:pt>
                <c:pt idx="383">
                  <c:v>19.150000000000137</c:v>
                </c:pt>
                <c:pt idx="384">
                  <c:v>19.200000000000138</c:v>
                </c:pt>
                <c:pt idx="385">
                  <c:v>19.250000000000139</c:v>
                </c:pt>
                <c:pt idx="386">
                  <c:v>19.300000000000139</c:v>
                </c:pt>
                <c:pt idx="387">
                  <c:v>19.35000000000014</c:v>
                </c:pt>
                <c:pt idx="388">
                  <c:v>19.400000000000141</c:v>
                </c:pt>
                <c:pt idx="389">
                  <c:v>19.450000000000141</c:v>
                </c:pt>
                <c:pt idx="390">
                  <c:v>19.500000000000142</c:v>
                </c:pt>
                <c:pt idx="391">
                  <c:v>19.550000000000143</c:v>
                </c:pt>
                <c:pt idx="392">
                  <c:v>19.600000000000144</c:v>
                </c:pt>
                <c:pt idx="393">
                  <c:v>19.650000000000144</c:v>
                </c:pt>
                <c:pt idx="394">
                  <c:v>19.700000000000145</c:v>
                </c:pt>
                <c:pt idx="395">
                  <c:v>19.750000000000146</c:v>
                </c:pt>
                <c:pt idx="396">
                  <c:v>19.800000000000146</c:v>
                </c:pt>
                <c:pt idx="397">
                  <c:v>19.850000000000147</c:v>
                </c:pt>
                <c:pt idx="398">
                  <c:v>19.900000000000148</c:v>
                </c:pt>
                <c:pt idx="399">
                  <c:v>19.950000000000149</c:v>
                </c:pt>
                <c:pt idx="400">
                  <c:v>20.000000000000149</c:v>
                </c:pt>
                <c:pt idx="401">
                  <c:v>20.05000000000015</c:v>
                </c:pt>
                <c:pt idx="402">
                  <c:v>20.100000000000151</c:v>
                </c:pt>
                <c:pt idx="403">
                  <c:v>20.150000000000151</c:v>
                </c:pt>
                <c:pt idx="404">
                  <c:v>20.200000000000152</c:v>
                </c:pt>
                <c:pt idx="405">
                  <c:v>20.250000000000153</c:v>
                </c:pt>
                <c:pt idx="406">
                  <c:v>20.300000000000153</c:v>
                </c:pt>
                <c:pt idx="407">
                  <c:v>20.350000000000154</c:v>
                </c:pt>
                <c:pt idx="408">
                  <c:v>20.400000000000155</c:v>
                </c:pt>
                <c:pt idx="409">
                  <c:v>20.450000000000156</c:v>
                </c:pt>
                <c:pt idx="410">
                  <c:v>20.500000000000156</c:v>
                </c:pt>
                <c:pt idx="411">
                  <c:v>20.550000000000157</c:v>
                </c:pt>
                <c:pt idx="412">
                  <c:v>20.600000000000158</c:v>
                </c:pt>
                <c:pt idx="413">
                  <c:v>20.650000000000158</c:v>
                </c:pt>
                <c:pt idx="414">
                  <c:v>20.700000000000159</c:v>
                </c:pt>
                <c:pt idx="415">
                  <c:v>20.75000000000016</c:v>
                </c:pt>
                <c:pt idx="416">
                  <c:v>20.800000000000161</c:v>
                </c:pt>
                <c:pt idx="417">
                  <c:v>20.850000000000161</c:v>
                </c:pt>
                <c:pt idx="418">
                  <c:v>20.900000000000162</c:v>
                </c:pt>
                <c:pt idx="419">
                  <c:v>20.950000000000163</c:v>
                </c:pt>
                <c:pt idx="420">
                  <c:v>21.000000000000163</c:v>
                </c:pt>
                <c:pt idx="421">
                  <c:v>21.050000000000164</c:v>
                </c:pt>
                <c:pt idx="422">
                  <c:v>21.100000000000165</c:v>
                </c:pt>
                <c:pt idx="423">
                  <c:v>21.150000000000166</c:v>
                </c:pt>
                <c:pt idx="424">
                  <c:v>21.200000000000166</c:v>
                </c:pt>
                <c:pt idx="425">
                  <c:v>21.250000000000167</c:v>
                </c:pt>
                <c:pt idx="426">
                  <c:v>21.300000000000168</c:v>
                </c:pt>
                <c:pt idx="427">
                  <c:v>21.350000000000168</c:v>
                </c:pt>
                <c:pt idx="428">
                  <c:v>21.400000000000169</c:v>
                </c:pt>
                <c:pt idx="429">
                  <c:v>21.45000000000017</c:v>
                </c:pt>
                <c:pt idx="430">
                  <c:v>21.500000000000171</c:v>
                </c:pt>
                <c:pt idx="431">
                  <c:v>21.550000000000171</c:v>
                </c:pt>
                <c:pt idx="432">
                  <c:v>21.600000000000172</c:v>
                </c:pt>
                <c:pt idx="433">
                  <c:v>21.650000000000173</c:v>
                </c:pt>
                <c:pt idx="434">
                  <c:v>21.700000000000173</c:v>
                </c:pt>
                <c:pt idx="435">
                  <c:v>21.750000000000174</c:v>
                </c:pt>
                <c:pt idx="436">
                  <c:v>21.800000000000175</c:v>
                </c:pt>
                <c:pt idx="437">
                  <c:v>21.850000000000176</c:v>
                </c:pt>
                <c:pt idx="438">
                  <c:v>21.900000000000176</c:v>
                </c:pt>
                <c:pt idx="439">
                  <c:v>21.950000000000177</c:v>
                </c:pt>
                <c:pt idx="440">
                  <c:v>22.000000000000178</c:v>
                </c:pt>
                <c:pt idx="441">
                  <c:v>22.050000000000178</c:v>
                </c:pt>
                <c:pt idx="442">
                  <c:v>22.100000000000179</c:v>
                </c:pt>
                <c:pt idx="443">
                  <c:v>22.15000000000018</c:v>
                </c:pt>
                <c:pt idx="444">
                  <c:v>22.20000000000018</c:v>
                </c:pt>
                <c:pt idx="445">
                  <c:v>22.250000000000181</c:v>
                </c:pt>
                <c:pt idx="446">
                  <c:v>22.300000000000182</c:v>
                </c:pt>
                <c:pt idx="447">
                  <c:v>22.350000000000183</c:v>
                </c:pt>
                <c:pt idx="448">
                  <c:v>22.400000000000183</c:v>
                </c:pt>
                <c:pt idx="449">
                  <c:v>22.450000000000184</c:v>
                </c:pt>
                <c:pt idx="450">
                  <c:v>22.500000000000185</c:v>
                </c:pt>
                <c:pt idx="451">
                  <c:v>22.550000000000185</c:v>
                </c:pt>
                <c:pt idx="452">
                  <c:v>22.600000000000186</c:v>
                </c:pt>
                <c:pt idx="453">
                  <c:v>22.650000000000187</c:v>
                </c:pt>
                <c:pt idx="454">
                  <c:v>22.700000000000188</c:v>
                </c:pt>
                <c:pt idx="455">
                  <c:v>22.750000000000188</c:v>
                </c:pt>
                <c:pt idx="456">
                  <c:v>22.800000000000189</c:v>
                </c:pt>
                <c:pt idx="457">
                  <c:v>22.85000000000019</c:v>
                </c:pt>
                <c:pt idx="458">
                  <c:v>22.90000000000019</c:v>
                </c:pt>
                <c:pt idx="459">
                  <c:v>22.950000000000191</c:v>
                </c:pt>
                <c:pt idx="460">
                  <c:v>23.000000000000192</c:v>
                </c:pt>
                <c:pt idx="461">
                  <c:v>23.050000000000193</c:v>
                </c:pt>
                <c:pt idx="462">
                  <c:v>23.100000000000193</c:v>
                </c:pt>
                <c:pt idx="463">
                  <c:v>23.150000000000194</c:v>
                </c:pt>
                <c:pt idx="464">
                  <c:v>23.200000000000195</c:v>
                </c:pt>
                <c:pt idx="465">
                  <c:v>23.250000000000195</c:v>
                </c:pt>
                <c:pt idx="466">
                  <c:v>23.300000000000196</c:v>
                </c:pt>
                <c:pt idx="467">
                  <c:v>23.350000000000197</c:v>
                </c:pt>
                <c:pt idx="468">
                  <c:v>23.400000000000198</c:v>
                </c:pt>
                <c:pt idx="469">
                  <c:v>23.450000000000198</c:v>
                </c:pt>
                <c:pt idx="470">
                  <c:v>23.500000000000199</c:v>
                </c:pt>
                <c:pt idx="471">
                  <c:v>23.5500000000002</c:v>
                </c:pt>
                <c:pt idx="472">
                  <c:v>23.6000000000002</c:v>
                </c:pt>
                <c:pt idx="473">
                  <c:v>23.650000000000201</c:v>
                </c:pt>
                <c:pt idx="474">
                  <c:v>23.700000000000202</c:v>
                </c:pt>
                <c:pt idx="475">
                  <c:v>23.750000000000203</c:v>
                </c:pt>
                <c:pt idx="476">
                  <c:v>23.800000000000203</c:v>
                </c:pt>
                <c:pt idx="477">
                  <c:v>23.850000000000204</c:v>
                </c:pt>
                <c:pt idx="478">
                  <c:v>23.900000000000205</c:v>
                </c:pt>
                <c:pt idx="479">
                  <c:v>23.950000000000205</c:v>
                </c:pt>
                <c:pt idx="480">
                  <c:v>24.000000000000206</c:v>
                </c:pt>
                <c:pt idx="481">
                  <c:v>24.050000000000207</c:v>
                </c:pt>
                <c:pt idx="482">
                  <c:v>24.100000000000207</c:v>
                </c:pt>
                <c:pt idx="483">
                  <c:v>24.150000000000208</c:v>
                </c:pt>
                <c:pt idx="484">
                  <c:v>24.200000000000209</c:v>
                </c:pt>
                <c:pt idx="485">
                  <c:v>24.25000000000021</c:v>
                </c:pt>
                <c:pt idx="486">
                  <c:v>24.30000000000021</c:v>
                </c:pt>
                <c:pt idx="487">
                  <c:v>24.350000000000211</c:v>
                </c:pt>
                <c:pt idx="488">
                  <c:v>24.400000000000212</c:v>
                </c:pt>
                <c:pt idx="489">
                  <c:v>24.450000000000212</c:v>
                </c:pt>
                <c:pt idx="490">
                  <c:v>24.500000000000213</c:v>
                </c:pt>
                <c:pt idx="491">
                  <c:v>24.550000000000214</c:v>
                </c:pt>
                <c:pt idx="492">
                  <c:v>24.600000000000215</c:v>
                </c:pt>
                <c:pt idx="493">
                  <c:v>24.650000000000215</c:v>
                </c:pt>
                <c:pt idx="494">
                  <c:v>24.700000000000216</c:v>
                </c:pt>
                <c:pt idx="495">
                  <c:v>24.750000000000217</c:v>
                </c:pt>
                <c:pt idx="496">
                  <c:v>24.800000000000217</c:v>
                </c:pt>
                <c:pt idx="497">
                  <c:v>24.850000000000218</c:v>
                </c:pt>
                <c:pt idx="498">
                  <c:v>24.900000000000219</c:v>
                </c:pt>
                <c:pt idx="499">
                  <c:v>24.95000000000022</c:v>
                </c:pt>
                <c:pt idx="500">
                  <c:v>25.00000000000022</c:v>
                </c:pt>
                <c:pt idx="501">
                  <c:v>25.050000000000221</c:v>
                </c:pt>
                <c:pt idx="502">
                  <c:v>25.100000000000222</c:v>
                </c:pt>
                <c:pt idx="503">
                  <c:v>25.150000000000222</c:v>
                </c:pt>
                <c:pt idx="504">
                  <c:v>25.200000000000223</c:v>
                </c:pt>
                <c:pt idx="505">
                  <c:v>25.250000000000224</c:v>
                </c:pt>
                <c:pt idx="506">
                  <c:v>25.300000000000225</c:v>
                </c:pt>
                <c:pt idx="507">
                  <c:v>25.350000000000225</c:v>
                </c:pt>
                <c:pt idx="508">
                  <c:v>25.400000000000226</c:v>
                </c:pt>
                <c:pt idx="509">
                  <c:v>25.450000000000227</c:v>
                </c:pt>
                <c:pt idx="510">
                  <c:v>25.500000000000227</c:v>
                </c:pt>
                <c:pt idx="511">
                  <c:v>25.550000000000228</c:v>
                </c:pt>
                <c:pt idx="512">
                  <c:v>25.600000000000229</c:v>
                </c:pt>
                <c:pt idx="513">
                  <c:v>25.65000000000023</c:v>
                </c:pt>
                <c:pt idx="514">
                  <c:v>25.70000000000023</c:v>
                </c:pt>
                <c:pt idx="515">
                  <c:v>25.750000000000231</c:v>
                </c:pt>
                <c:pt idx="516">
                  <c:v>25.800000000000232</c:v>
                </c:pt>
                <c:pt idx="517">
                  <c:v>25.850000000000232</c:v>
                </c:pt>
                <c:pt idx="518">
                  <c:v>25.900000000000233</c:v>
                </c:pt>
                <c:pt idx="519">
                  <c:v>25.950000000000234</c:v>
                </c:pt>
                <c:pt idx="520">
                  <c:v>26.000000000000234</c:v>
                </c:pt>
                <c:pt idx="521">
                  <c:v>26.050000000000235</c:v>
                </c:pt>
                <c:pt idx="522">
                  <c:v>26.100000000000236</c:v>
                </c:pt>
                <c:pt idx="523">
                  <c:v>26.150000000000237</c:v>
                </c:pt>
                <c:pt idx="524">
                  <c:v>26.200000000000237</c:v>
                </c:pt>
                <c:pt idx="525">
                  <c:v>26.250000000000238</c:v>
                </c:pt>
                <c:pt idx="526">
                  <c:v>26.300000000000239</c:v>
                </c:pt>
                <c:pt idx="527">
                  <c:v>26.350000000000239</c:v>
                </c:pt>
                <c:pt idx="528">
                  <c:v>26.40000000000024</c:v>
                </c:pt>
                <c:pt idx="529">
                  <c:v>26.450000000000241</c:v>
                </c:pt>
                <c:pt idx="530">
                  <c:v>26.500000000000242</c:v>
                </c:pt>
                <c:pt idx="531">
                  <c:v>26.550000000000242</c:v>
                </c:pt>
                <c:pt idx="532">
                  <c:v>26.600000000000243</c:v>
                </c:pt>
                <c:pt idx="533">
                  <c:v>26.650000000000244</c:v>
                </c:pt>
                <c:pt idx="534">
                  <c:v>26.700000000000244</c:v>
                </c:pt>
                <c:pt idx="535">
                  <c:v>26.750000000000245</c:v>
                </c:pt>
                <c:pt idx="536">
                  <c:v>26.800000000000246</c:v>
                </c:pt>
                <c:pt idx="537">
                  <c:v>26.850000000000247</c:v>
                </c:pt>
                <c:pt idx="538">
                  <c:v>26.900000000000247</c:v>
                </c:pt>
                <c:pt idx="539">
                  <c:v>26.950000000000248</c:v>
                </c:pt>
                <c:pt idx="540">
                  <c:v>27.000000000000249</c:v>
                </c:pt>
                <c:pt idx="541">
                  <c:v>27.050000000000249</c:v>
                </c:pt>
                <c:pt idx="542">
                  <c:v>27.10000000000025</c:v>
                </c:pt>
                <c:pt idx="543">
                  <c:v>27.150000000000251</c:v>
                </c:pt>
                <c:pt idx="544">
                  <c:v>27.200000000000252</c:v>
                </c:pt>
                <c:pt idx="545">
                  <c:v>27.250000000000252</c:v>
                </c:pt>
                <c:pt idx="546">
                  <c:v>27.300000000000253</c:v>
                </c:pt>
                <c:pt idx="547">
                  <c:v>27.350000000000254</c:v>
                </c:pt>
                <c:pt idx="548">
                  <c:v>27.400000000000254</c:v>
                </c:pt>
                <c:pt idx="549">
                  <c:v>27.450000000000255</c:v>
                </c:pt>
                <c:pt idx="550">
                  <c:v>27.500000000000256</c:v>
                </c:pt>
                <c:pt idx="551">
                  <c:v>27.550000000000257</c:v>
                </c:pt>
                <c:pt idx="552">
                  <c:v>27.600000000000257</c:v>
                </c:pt>
                <c:pt idx="553">
                  <c:v>27.650000000000258</c:v>
                </c:pt>
                <c:pt idx="554">
                  <c:v>27.700000000000259</c:v>
                </c:pt>
                <c:pt idx="555">
                  <c:v>27.750000000000259</c:v>
                </c:pt>
                <c:pt idx="556">
                  <c:v>27.80000000000026</c:v>
                </c:pt>
                <c:pt idx="557">
                  <c:v>27.850000000000261</c:v>
                </c:pt>
                <c:pt idx="558">
                  <c:v>27.900000000000261</c:v>
                </c:pt>
                <c:pt idx="559">
                  <c:v>27.950000000000262</c:v>
                </c:pt>
                <c:pt idx="560">
                  <c:v>28.000000000000263</c:v>
                </c:pt>
                <c:pt idx="561">
                  <c:v>28.050000000000264</c:v>
                </c:pt>
                <c:pt idx="562">
                  <c:v>28.100000000000264</c:v>
                </c:pt>
                <c:pt idx="563">
                  <c:v>28.150000000000265</c:v>
                </c:pt>
                <c:pt idx="564">
                  <c:v>28.200000000000266</c:v>
                </c:pt>
                <c:pt idx="565">
                  <c:v>28.250000000000266</c:v>
                </c:pt>
                <c:pt idx="566">
                  <c:v>28.300000000000267</c:v>
                </c:pt>
                <c:pt idx="567">
                  <c:v>28.350000000000268</c:v>
                </c:pt>
                <c:pt idx="568">
                  <c:v>28.400000000000269</c:v>
                </c:pt>
                <c:pt idx="569">
                  <c:v>28.450000000000269</c:v>
                </c:pt>
                <c:pt idx="570">
                  <c:v>28.50000000000027</c:v>
                </c:pt>
                <c:pt idx="571">
                  <c:v>28.550000000000271</c:v>
                </c:pt>
                <c:pt idx="572">
                  <c:v>28.600000000000271</c:v>
                </c:pt>
                <c:pt idx="573">
                  <c:v>28.650000000000272</c:v>
                </c:pt>
                <c:pt idx="574">
                  <c:v>28.700000000000273</c:v>
                </c:pt>
                <c:pt idx="575">
                  <c:v>28.750000000000274</c:v>
                </c:pt>
                <c:pt idx="576">
                  <c:v>28.800000000000274</c:v>
                </c:pt>
                <c:pt idx="577">
                  <c:v>28.850000000000275</c:v>
                </c:pt>
                <c:pt idx="578">
                  <c:v>28.900000000000276</c:v>
                </c:pt>
                <c:pt idx="579">
                  <c:v>28.950000000000276</c:v>
                </c:pt>
                <c:pt idx="580">
                  <c:v>29.000000000000277</c:v>
                </c:pt>
                <c:pt idx="581">
                  <c:v>29.050000000000278</c:v>
                </c:pt>
                <c:pt idx="582">
                  <c:v>29.100000000000279</c:v>
                </c:pt>
                <c:pt idx="583">
                  <c:v>29.150000000000279</c:v>
                </c:pt>
                <c:pt idx="584">
                  <c:v>29.20000000000028</c:v>
                </c:pt>
                <c:pt idx="585">
                  <c:v>29.250000000000281</c:v>
                </c:pt>
                <c:pt idx="586">
                  <c:v>29.300000000000281</c:v>
                </c:pt>
                <c:pt idx="587">
                  <c:v>29.350000000000282</c:v>
                </c:pt>
                <c:pt idx="588">
                  <c:v>29.400000000000283</c:v>
                </c:pt>
                <c:pt idx="589">
                  <c:v>29.450000000000284</c:v>
                </c:pt>
                <c:pt idx="590">
                  <c:v>29.500000000000284</c:v>
                </c:pt>
                <c:pt idx="591">
                  <c:v>29.550000000000285</c:v>
                </c:pt>
                <c:pt idx="592">
                  <c:v>29.600000000000286</c:v>
                </c:pt>
                <c:pt idx="593">
                  <c:v>29.650000000000286</c:v>
                </c:pt>
                <c:pt idx="594">
                  <c:v>29.700000000000287</c:v>
                </c:pt>
                <c:pt idx="595">
                  <c:v>29.750000000000288</c:v>
                </c:pt>
                <c:pt idx="596">
                  <c:v>29.800000000000288</c:v>
                </c:pt>
                <c:pt idx="597">
                  <c:v>29.850000000000289</c:v>
                </c:pt>
                <c:pt idx="598">
                  <c:v>29.90000000000029</c:v>
                </c:pt>
                <c:pt idx="599">
                  <c:v>29.950000000000291</c:v>
                </c:pt>
                <c:pt idx="600">
                  <c:v>30.000000000000291</c:v>
                </c:pt>
                <c:pt idx="601">
                  <c:v>30.050000000000292</c:v>
                </c:pt>
                <c:pt idx="602">
                  <c:v>30.100000000000293</c:v>
                </c:pt>
                <c:pt idx="603">
                  <c:v>30.150000000000293</c:v>
                </c:pt>
                <c:pt idx="604">
                  <c:v>30.200000000000294</c:v>
                </c:pt>
                <c:pt idx="605">
                  <c:v>30.250000000000295</c:v>
                </c:pt>
                <c:pt idx="606">
                  <c:v>30.300000000000296</c:v>
                </c:pt>
                <c:pt idx="607">
                  <c:v>30.350000000000296</c:v>
                </c:pt>
                <c:pt idx="608">
                  <c:v>30.400000000000297</c:v>
                </c:pt>
                <c:pt idx="609">
                  <c:v>30.450000000000298</c:v>
                </c:pt>
                <c:pt idx="610">
                  <c:v>30.500000000000298</c:v>
                </c:pt>
                <c:pt idx="611">
                  <c:v>30.550000000000299</c:v>
                </c:pt>
                <c:pt idx="612">
                  <c:v>30.6000000000003</c:v>
                </c:pt>
                <c:pt idx="613">
                  <c:v>30.650000000000301</c:v>
                </c:pt>
                <c:pt idx="614">
                  <c:v>30.700000000000301</c:v>
                </c:pt>
                <c:pt idx="615">
                  <c:v>30.750000000000302</c:v>
                </c:pt>
                <c:pt idx="616">
                  <c:v>30.800000000000303</c:v>
                </c:pt>
                <c:pt idx="617">
                  <c:v>30.850000000000303</c:v>
                </c:pt>
                <c:pt idx="618">
                  <c:v>30.900000000000304</c:v>
                </c:pt>
                <c:pt idx="619">
                  <c:v>30.950000000000305</c:v>
                </c:pt>
                <c:pt idx="620">
                  <c:v>31.000000000000306</c:v>
                </c:pt>
                <c:pt idx="621">
                  <c:v>31.050000000000306</c:v>
                </c:pt>
                <c:pt idx="622">
                  <c:v>31.100000000000307</c:v>
                </c:pt>
                <c:pt idx="623">
                  <c:v>31.150000000000308</c:v>
                </c:pt>
                <c:pt idx="624">
                  <c:v>31.200000000000308</c:v>
                </c:pt>
                <c:pt idx="625">
                  <c:v>31.250000000000309</c:v>
                </c:pt>
                <c:pt idx="626">
                  <c:v>31.30000000000031</c:v>
                </c:pt>
                <c:pt idx="627">
                  <c:v>31.350000000000311</c:v>
                </c:pt>
                <c:pt idx="628">
                  <c:v>31.400000000000311</c:v>
                </c:pt>
                <c:pt idx="629">
                  <c:v>31.450000000000312</c:v>
                </c:pt>
                <c:pt idx="630">
                  <c:v>31.500000000000313</c:v>
                </c:pt>
                <c:pt idx="631">
                  <c:v>31.550000000000313</c:v>
                </c:pt>
                <c:pt idx="632">
                  <c:v>31.600000000000314</c:v>
                </c:pt>
                <c:pt idx="633">
                  <c:v>31.650000000000315</c:v>
                </c:pt>
                <c:pt idx="634">
                  <c:v>31.700000000000315</c:v>
                </c:pt>
                <c:pt idx="635">
                  <c:v>31.750000000000316</c:v>
                </c:pt>
                <c:pt idx="636">
                  <c:v>31.800000000000317</c:v>
                </c:pt>
                <c:pt idx="637">
                  <c:v>31.850000000000318</c:v>
                </c:pt>
                <c:pt idx="638">
                  <c:v>31.900000000000318</c:v>
                </c:pt>
                <c:pt idx="639">
                  <c:v>31.950000000000319</c:v>
                </c:pt>
                <c:pt idx="640">
                  <c:v>32.00000000000032</c:v>
                </c:pt>
                <c:pt idx="641">
                  <c:v>32.050000000000317</c:v>
                </c:pt>
                <c:pt idx="642">
                  <c:v>32.100000000000314</c:v>
                </c:pt>
                <c:pt idx="643">
                  <c:v>32.150000000000311</c:v>
                </c:pt>
                <c:pt idx="644">
                  <c:v>32.200000000000308</c:v>
                </c:pt>
                <c:pt idx="645">
                  <c:v>32.250000000000306</c:v>
                </c:pt>
                <c:pt idx="646">
                  <c:v>32.300000000000303</c:v>
                </c:pt>
                <c:pt idx="647">
                  <c:v>32.3500000000003</c:v>
                </c:pt>
                <c:pt idx="648">
                  <c:v>32.400000000000297</c:v>
                </c:pt>
                <c:pt idx="649">
                  <c:v>32.450000000000294</c:v>
                </c:pt>
                <c:pt idx="650">
                  <c:v>32.500000000000291</c:v>
                </c:pt>
                <c:pt idx="651">
                  <c:v>32.550000000000288</c:v>
                </c:pt>
                <c:pt idx="652">
                  <c:v>32.600000000000286</c:v>
                </c:pt>
                <c:pt idx="653">
                  <c:v>32.650000000000283</c:v>
                </c:pt>
                <c:pt idx="654">
                  <c:v>32.70000000000028</c:v>
                </c:pt>
                <c:pt idx="655">
                  <c:v>32.750000000000277</c:v>
                </c:pt>
                <c:pt idx="656">
                  <c:v>32.800000000000274</c:v>
                </c:pt>
                <c:pt idx="657">
                  <c:v>32.850000000000271</c:v>
                </c:pt>
                <c:pt idx="658">
                  <c:v>32.900000000000269</c:v>
                </c:pt>
                <c:pt idx="659">
                  <c:v>32.950000000000266</c:v>
                </c:pt>
                <c:pt idx="660">
                  <c:v>33.000000000000263</c:v>
                </c:pt>
                <c:pt idx="661">
                  <c:v>33.05000000000026</c:v>
                </c:pt>
                <c:pt idx="662">
                  <c:v>33.100000000000257</c:v>
                </c:pt>
                <c:pt idx="663">
                  <c:v>33.150000000000254</c:v>
                </c:pt>
                <c:pt idx="664">
                  <c:v>33.200000000000252</c:v>
                </c:pt>
                <c:pt idx="665">
                  <c:v>33.250000000000249</c:v>
                </c:pt>
                <c:pt idx="666">
                  <c:v>33.300000000000246</c:v>
                </c:pt>
                <c:pt idx="667">
                  <c:v>33.350000000000243</c:v>
                </c:pt>
                <c:pt idx="668">
                  <c:v>33.40000000000024</c:v>
                </c:pt>
                <c:pt idx="669">
                  <c:v>33.450000000000237</c:v>
                </c:pt>
                <c:pt idx="670">
                  <c:v>33.500000000000234</c:v>
                </c:pt>
                <c:pt idx="671">
                  <c:v>33.550000000000232</c:v>
                </c:pt>
                <c:pt idx="672">
                  <c:v>33.600000000000229</c:v>
                </c:pt>
                <c:pt idx="673">
                  <c:v>33.650000000000226</c:v>
                </c:pt>
                <c:pt idx="674">
                  <c:v>33.700000000000223</c:v>
                </c:pt>
                <c:pt idx="675">
                  <c:v>33.75000000000022</c:v>
                </c:pt>
                <c:pt idx="676">
                  <c:v>33.800000000000217</c:v>
                </c:pt>
                <c:pt idx="677">
                  <c:v>33.850000000000215</c:v>
                </c:pt>
                <c:pt idx="678">
                  <c:v>33.900000000000212</c:v>
                </c:pt>
                <c:pt idx="679">
                  <c:v>33.950000000000209</c:v>
                </c:pt>
                <c:pt idx="680">
                  <c:v>34.000000000000206</c:v>
                </c:pt>
                <c:pt idx="681">
                  <c:v>34.050000000000203</c:v>
                </c:pt>
                <c:pt idx="682">
                  <c:v>34.1000000000002</c:v>
                </c:pt>
                <c:pt idx="683">
                  <c:v>34.150000000000198</c:v>
                </c:pt>
                <c:pt idx="684">
                  <c:v>34.200000000000195</c:v>
                </c:pt>
                <c:pt idx="685">
                  <c:v>34.250000000000192</c:v>
                </c:pt>
                <c:pt idx="686">
                  <c:v>34.300000000000189</c:v>
                </c:pt>
                <c:pt idx="687">
                  <c:v>34.350000000000186</c:v>
                </c:pt>
                <c:pt idx="688">
                  <c:v>34.400000000000183</c:v>
                </c:pt>
                <c:pt idx="689">
                  <c:v>34.45000000000018</c:v>
                </c:pt>
                <c:pt idx="690">
                  <c:v>34.500000000000178</c:v>
                </c:pt>
                <c:pt idx="691">
                  <c:v>34.550000000000175</c:v>
                </c:pt>
                <c:pt idx="692">
                  <c:v>34.600000000000172</c:v>
                </c:pt>
                <c:pt idx="693">
                  <c:v>34.650000000000169</c:v>
                </c:pt>
                <c:pt idx="694">
                  <c:v>34.700000000000166</c:v>
                </c:pt>
                <c:pt idx="695">
                  <c:v>34.750000000000163</c:v>
                </c:pt>
                <c:pt idx="696">
                  <c:v>34.800000000000161</c:v>
                </c:pt>
                <c:pt idx="697">
                  <c:v>34.850000000000158</c:v>
                </c:pt>
                <c:pt idx="698">
                  <c:v>34.900000000000155</c:v>
                </c:pt>
                <c:pt idx="699">
                  <c:v>34.950000000000152</c:v>
                </c:pt>
                <c:pt idx="700">
                  <c:v>35.000000000000149</c:v>
                </c:pt>
                <c:pt idx="701">
                  <c:v>35.050000000000146</c:v>
                </c:pt>
                <c:pt idx="702">
                  <c:v>35.100000000000144</c:v>
                </c:pt>
                <c:pt idx="703">
                  <c:v>35.150000000000141</c:v>
                </c:pt>
                <c:pt idx="704">
                  <c:v>35.200000000000138</c:v>
                </c:pt>
                <c:pt idx="705">
                  <c:v>35.250000000000135</c:v>
                </c:pt>
                <c:pt idx="706">
                  <c:v>35.300000000000132</c:v>
                </c:pt>
                <c:pt idx="707">
                  <c:v>35.350000000000129</c:v>
                </c:pt>
                <c:pt idx="708">
                  <c:v>35.400000000000126</c:v>
                </c:pt>
                <c:pt idx="709">
                  <c:v>35.450000000000124</c:v>
                </c:pt>
                <c:pt idx="710">
                  <c:v>35.500000000000121</c:v>
                </c:pt>
                <c:pt idx="711">
                  <c:v>35.550000000000118</c:v>
                </c:pt>
                <c:pt idx="712">
                  <c:v>35.600000000000115</c:v>
                </c:pt>
                <c:pt idx="713">
                  <c:v>35.650000000000112</c:v>
                </c:pt>
                <c:pt idx="714">
                  <c:v>35.700000000000109</c:v>
                </c:pt>
                <c:pt idx="715">
                  <c:v>35.750000000000107</c:v>
                </c:pt>
                <c:pt idx="716">
                  <c:v>35.800000000000104</c:v>
                </c:pt>
                <c:pt idx="717">
                  <c:v>35.850000000000101</c:v>
                </c:pt>
                <c:pt idx="718">
                  <c:v>35.900000000000098</c:v>
                </c:pt>
                <c:pt idx="719">
                  <c:v>35.950000000000095</c:v>
                </c:pt>
                <c:pt idx="720">
                  <c:v>36.000000000000092</c:v>
                </c:pt>
                <c:pt idx="721">
                  <c:v>36.05000000000009</c:v>
                </c:pt>
                <c:pt idx="722">
                  <c:v>36.100000000000087</c:v>
                </c:pt>
                <c:pt idx="723">
                  <c:v>36.150000000000084</c:v>
                </c:pt>
                <c:pt idx="724">
                  <c:v>36.200000000000081</c:v>
                </c:pt>
                <c:pt idx="725">
                  <c:v>36.250000000000078</c:v>
                </c:pt>
                <c:pt idx="726">
                  <c:v>36.300000000000075</c:v>
                </c:pt>
                <c:pt idx="727">
                  <c:v>36.350000000000072</c:v>
                </c:pt>
                <c:pt idx="728">
                  <c:v>36.40000000000007</c:v>
                </c:pt>
                <c:pt idx="729">
                  <c:v>36.450000000000067</c:v>
                </c:pt>
                <c:pt idx="730">
                  <c:v>36.500000000000064</c:v>
                </c:pt>
                <c:pt idx="731">
                  <c:v>36.550000000000061</c:v>
                </c:pt>
                <c:pt idx="732">
                  <c:v>36.600000000000058</c:v>
                </c:pt>
                <c:pt idx="733">
                  <c:v>36.650000000000055</c:v>
                </c:pt>
                <c:pt idx="734">
                  <c:v>36.700000000000053</c:v>
                </c:pt>
                <c:pt idx="735">
                  <c:v>36.75000000000005</c:v>
                </c:pt>
                <c:pt idx="736">
                  <c:v>36.800000000000047</c:v>
                </c:pt>
                <c:pt idx="737">
                  <c:v>36.850000000000044</c:v>
                </c:pt>
                <c:pt idx="738">
                  <c:v>36.900000000000041</c:v>
                </c:pt>
                <c:pt idx="739">
                  <c:v>36.950000000000038</c:v>
                </c:pt>
                <c:pt idx="740">
                  <c:v>37.000000000000036</c:v>
                </c:pt>
                <c:pt idx="741">
                  <c:v>37.050000000000033</c:v>
                </c:pt>
                <c:pt idx="742">
                  <c:v>37.10000000000003</c:v>
                </c:pt>
                <c:pt idx="743">
                  <c:v>37.150000000000027</c:v>
                </c:pt>
                <c:pt idx="744">
                  <c:v>37.200000000000024</c:v>
                </c:pt>
                <c:pt idx="745">
                  <c:v>37.250000000000021</c:v>
                </c:pt>
                <c:pt idx="746">
                  <c:v>37.300000000000018</c:v>
                </c:pt>
                <c:pt idx="747">
                  <c:v>37.350000000000016</c:v>
                </c:pt>
                <c:pt idx="748">
                  <c:v>37.400000000000013</c:v>
                </c:pt>
                <c:pt idx="749">
                  <c:v>37.45000000000001</c:v>
                </c:pt>
                <c:pt idx="750">
                  <c:v>37.500000000000007</c:v>
                </c:pt>
                <c:pt idx="751">
                  <c:v>37.550000000000004</c:v>
                </c:pt>
                <c:pt idx="752">
                  <c:v>37.6</c:v>
                </c:pt>
                <c:pt idx="753">
                  <c:v>37.65</c:v>
                </c:pt>
                <c:pt idx="754">
                  <c:v>37.699999999999996</c:v>
                </c:pt>
                <c:pt idx="755">
                  <c:v>37.749999999999993</c:v>
                </c:pt>
                <c:pt idx="756">
                  <c:v>37.79999999999999</c:v>
                </c:pt>
                <c:pt idx="757">
                  <c:v>37.849999999999987</c:v>
                </c:pt>
                <c:pt idx="758">
                  <c:v>37.899999999999984</c:v>
                </c:pt>
                <c:pt idx="759">
                  <c:v>37.949999999999982</c:v>
                </c:pt>
                <c:pt idx="760">
                  <c:v>37.999999999999979</c:v>
                </c:pt>
                <c:pt idx="761">
                  <c:v>38.049999999999976</c:v>
                </c:pt>
                <c:pt idx="762">
                  <c:v>38.099999999999973</c:v>
                </c:pt>
                <c:pt idx="763">
                  <c:v>38.14999999999997</c:v>
                </c:pt>
                <c:pt idx="764">
                  <c:v>38.199999999999967</c:v>
                </c:pt>
                <c:pt idx="765">
                  <c:v>38.249999999999964</c:v>
                </c:pt>
                <c:pt idx="766">
                  <c:v>38.299999999999962</c:v>
                </c:pt>
                <c:pt idx="767">
                  <c:v>38.349999999999959</c:v>
                </c:pt>
                <c:pt idx="768">
                  <c:v>38.399999999999956</c:v>
                </c:pt>
                <c:pt idx="769">
                  <c:v>38.449999999999953</c:v>
                </c:pt>
                <c:pt idx="770">
                  <c:v>38.49999999999995</c:v>
                </c:pt>
                <c:pt idx="771">
                  <c:v>38.549999999999947</c:v>
                </c:pt>
                <c:pt idx="772">
                  <c:v>38.599999999999945</c:v>
                </c:pt>
                <c:pt idx="773">
                  <c:v>38.649999999999942</c:v>
                </c:pt>
                <c:pt idx="774">
                  <c:v>38.699999999999939</c:v>
                </c:pt>
                <c:pt idx="775">
                  <c:v>38.749999999999936</c:v>
                </c:pt>
                <c:pt idx="776">
                  <c:v>38.799999999999933</c:v>
                </c:pt>
                <c:pt idx="777">
                  <c:v>38.84999999999993</c:v>
                </c:pt>
                <c:pt idx="778">
                  <c:v>38.899999999999928</c:v>
                </c:pt>
                <c:pt idx="779">
                  <c:v>38.949999999999925</c:v>
                </c:pt>
                <c:pt idx="780">
                  <c:v>38.999999999999922</c:v>
                </c:pt>
                <c:pt idx="781">
                  <c:v>39.049999999999919</c:v>
                </c:pt>
                <c:pt idx="782">
                  <c:v>39.099999999999916</c:v>
                </c:pt>
                <c:pt idx="783">
                  <c:v>39.149999999999913</c:v>
                </c:pt>
                <c:pt idx="784">
                  <c:v>39.19999999999991</c:v>
                </c:pt>
                <c:pt idx="785">
                  <c:v>39.249999999999908</c:v>
                </c:pt>
                <c:pt idx="786">
                  <c:v>39.299999999999905</c:v>
                </c:pt>
                <c:pt idx="787">
                  <c:v>39.349999999999902</c:v>
                </c:pt>
                <c:pt idx="788">
                  <c:v>39.399999999999899</c:v>
                </c:pt>
                <c:pt idx="789">
                  <c:v>39.449999999999896</c:v>
                </c:pt>
                <c:pt idx="790">
                  <c:v>39.499999999999893</c:v>
                </c:pt>
                <c:pt idx="791">
                  <c:v>39.549999999999891</c:v>
                </c:pt>
                <c:pt idx="792">
                  <c:v>39.599999999999888</c:v>
                </c:pt>
                <c:pt idx="793">
                  <c:v>39.649999999999885</c:v>
                </c:pt>
                <c:pt idx="794">
                  <c:v>39.699999999999882</c:v>
                </c:pt>
                <c:pt idx="795">
                  <c:v>39.749999999999879</c:v>
                </c:pt>
                <c:pt idx="796">
                  <c:v>39.799999999999876</c:v>
                </c:pt>
                <c:pt idx="797">
                  <c:v>39.849999999999874</c:v>
                </c:pt>
                <c:pt idx="798">
                  <c:v>39.899999999999871</c:v>
                </c:pt>
                <c:pt idx="799">
                  <c:v>39.949999999999868</c:v>
                </c:pt>
                <c:pt idx="800">
                  <c:v>39.999999999999865</c:v>
                </c:pt>
                <c:pt idx="801">
                  <c:v>40.049999999999862</c:v>
                </c:pt>
                <c:pt idx="802">
                  <c:v>40.099999999999859</c:v>
                </c:pt>
                <c:pt idx="803">
                  <c:v>40.149999999999856</c:v>
                </c:pt>
                <c:pt idx="804">
                  <c:v>40.199999999999854</c:v>
                </c:pt>
                <c:pt idx="805">
                  <c:v>40.249999999999851</c:v>
                </c:pt>
                <c:pt idx="806">
                  <c:v>40.299999999999848</c:v>
                </c:pt>
                <c:pt idx="807">
                  <c:v>40.349999999999845</c:v>
                </c:pt>
                <c:pt idx="808">
                  <c:v>40.399999999999842</c:v>
                </c:pt>
                <c:pt idx="809">
                  <c:v>40.449999999999839</c:v>
                </c:pt>
                <c:pt idx="810">
                  <c:v>40.499999999999837</c:v>
                </c:pt>
                <c:pt idx="811">
                  <c:v>40.549999999999834</c:v>
                </c:pt>
                <c:pt idx="812">
                  <c:v>40.599999999999831</c:v>
                </c:pt>
                <c:pt idx="813">
                  <c:v>40.649999999999828</c:v>
                </c:pt>
                <c:pt idx="814">
                  <c:v>40.699999999999825</c:v>
                </c:pt>
                <c:pt idx="815">
                  <c:v>40.749999999999822</c:v>
                </c:pt>
                <c:pt idx="816">
                  <c:v>40.79999999999982</c:v>
                </c:pt>
                <c:pt idx="817">
                  <c:v>40.849999999999817</c:v>
                </c:pt>
                <c:pt idx="818">
                  <c:v>40.899999999999814</c:v>
                </c:pt>
                <c:pt idx="819">
                  <c:v>40.949999999999811</c:v>
                </c:pt>
                <c:pt idx="820">
                  <c:v>40.999999999999808</c:v>
                </c:pt>
                <c:pt idx="821">
                  <c:v>41.049999999999805</c:v>
                </c:pt>
                <c:pt idx="822">
                  <c:v>41.099999999999802</c:v>
                </c:pt>
                <c:pt idx="823">
                  <c:v>41.1499999999998</c:v>
                </c:pt>
                <c:pt idx="824">
                  <c:v>41.199999999999797</c:v>
                </c:pt>
                <c:pt idx="825">
                  <c:v>41.249999999999794</c:v>
                </c:pt>
                <c:pt idx="826">
                  <c:v>41.299999999999791</c:v>
                </c:pt>
                <c:pt idx="827">
                  <c:v>41.349999999999788</c:v>
                </c:pt>
                <c:pt idx="828">
                  <c:v>41.399999999999785</c:v>
                </c:pt>
                <c:pt idx="829">
                  <c:v>41.449999999999783</c:v>
                </c:pt>
                <c:pt idx="830">
                  <c:v>41.49999999999978</c:v>
                </c:pt>
                <c:pt idx="831">
                  <c:v>41.549999999999777</c:v>
                </c:pt>
                <c:pt idx="832">
                  <c:v>41.599999999999774</c:v>
                </c:pt>
                <c:pt idx="833">
                  <c:v>41.649999999999771</c:v>
                </c:pt>
                <c:pt idx="834">
                  <c:v>41.699999999999768</c:v>
                </c:pt>
                <c:pt idx="835">
                  <c:v>41.749999999999766</c:v>
                </c:pt>
                <c:pt idx="836">
                  <c:v>41.799999999999763</c:v>
                </c:pt>
                <c:pt idx="837">
                  <c:v>41.84999999999976</c:v>
                </c:pt>
                <c:pt idx="838">
                  <c:v>41.899999999999757</c:v>
                </c:pt>
                <c:pt idx="839">
                  <c:v>41.949999999999754</c:v>
                </c:pt>
                <c:pt idx="840">
                  <c:v>41.999999999999751</c:v>
                </c:pt>
                <c:pt idx="841">
                  <c:v>42.049999999999748</c:v>
                </c:pt>
                <c:pt idx="842">
                  <c:v>42.099999999999746</c:v>
                </c:pt>
                <c:pt idx="843">
                  <c:v>42.149999999999743</c:v>
                </c:pt>
                <c:pt idx="844">
                  <c:v>42.19999999999974</c:v>
                </c:pt>
                <c:pt idx="845">
                  <c:v>42.249999999999737</c:v>
                </c:pt>
                <c:pt idx="846">
                  <c:v>42.299999999999734</c:v>
                </c:pt>
                <c:pt idx="847">
                  <c:v>42.349999999999731</c:v>
                </c:pt>
                <c:pt idx="848">
                  <c:v>42.399999999999729</c:v>
                </c:pt>
                <c:pt idx="849">
                  <c:v>42.449999999999726</c:v>
                </c:pt>
                <c:pt idx="850">
                  <c:v>42.499999999999723</c:v>
                </c:pt>
                <c:pt idx="851">
                  <c:v>42.54999999999972</c:v>
                </c:pt>
                <c:pt idx="852">
                  <c:v>42.599999999999717</c:v>
                </c:pt>
                <c:pt idx="853">
                  <c:v>42.649999999999714</c:v>
                </c:pt>
                <c:pt idx="854">
                  <c:v>42.699999999999712</c:v>
                </c:pt>
                <c:pt idx="855">
                  <c:v>42.749999999999709</c:v>
                </c:pt>
                <c:pt idx="856">
                  <c:v>42.799999999999706</c:v>
                </c:pt>
                <c:pt idx="857">
                  <c:v>42.849999999999703</c:v>
                </c:pt>
                <c:pt idx="858">
                  <c:v>42.8999999999997</c:v>
                </c:pt>
                <c:pt idx="859">
                  <c:v>42.949999999999697</c:v>
                </c:pt>
                <c:pt idx="860">
                  <c:v>42.999999999999694</c:v>
                </c:pt>
                <c:pt idx="861">
                  <c:v>43.049999999999692</c:v>
                </c:pt>
                <c:pt idx="862">
                  <c:v>43.099999999999689</c:v>
                </c:pt>
                <c:pt idx="863">
                  <c:v>43.149999999999686</c:v>
                </c:pt>
                <c:pt idx="864">
                  <c:v>43.199999999999683</c:v>
                </c:pt>
                <c:pt idx="865">
                  <c:v>43.24999999999968</c:v>
                </c:pt>
                <c:pt idx="866">
                  <c:v>43.299999999999677</c:v>
                </c:pt>
                <c:pt idx="867">
                  <c:v>43.349999999999675</c:v>
                </c:pt>
                <c:pt idx="868">
                  <c:v>43.399999999999672</c:v>
                </c:pt>
                <c:pt idx="869">
                  <c:v>43.449999999999669</c:v>
                </c:pt>
                <c:pt idx="870">
                  <c:v>43.499999999999666</c:v>
                </c:pt>
                <c:pt idx="871">
                  <c:v>43.549999999999663</c:v>
                </c:pt>
                <c:pt idx="872">
                  <c:v>43.59999999999966</c:v>
                </c:pt>
                <c:pt idx="873">
                  <c:v>43.649999999999658</c:v>
                </c:pt>
                <c:pt idx="874">
                  <c:v>43.699999999999655</c:v>
                </c:pt>
                <c:pt idx="875">
                  <c:v>43.749999999999652</c:v>
                </c:pt>
                <c:pt idx="876">
                  <c:v>43.799999999999649</c:v>
                </c:pt>
                <c:pt idx="877">
                  <c:v>43.849999999999646</c:v>
                </c:pt>
                <c:pt idx="878">
                  <c:v>43.899999999999643</c:v>
                </c:pt>
                <c:pt idx="879">
                  <c:v>43.94999999999964</c:v>
                </c:pt>
                <c:pt idx="880">
                  <c:v>43.999999999999638</c:v>
                </c:pt>
                <c:pt idx="881">
                  <c:v>44.049999999999635</c:v>
                </c:pt>
                <c:pt idx="882">
                  <c:v>44.099999999999632</c:v>
                </c:pt>
                <c:pt idx="883">
                  <c:v>44.149999999999629</c:v>
                </c:pt>
                <c:pt idx="884">
                  <c:v>44.199999999999626</c:v>
                </c:pt>
                <c:pt idx="885">
                  <c:v>44.249999999999623</c:v>
                </c:pt>
                <c:pt idx="886">
                  <c:v>44.299999999999621</c:v>
                </c:pt>
                <c:pt idx="887">
                  <c:v>44.349999999999618</c:v>
                </c:pt>
                <c:pt idx="888">
                  <c:v>44.399999999999615</c:v>
                </c:pt>
                <c:pt idx="889">
                  <c:v>44.449999999999612</c:v>
                </c:pt>
                <c:pt idx="890">
                  <c:v>44.499999999999609</c:v>
                </c:pt>
                <c:pt idx="891">
                  <c:v>44.549999999999606</c:v>
                </c:pt>
                <c:pt idx="892">
                  <c:v>44.599999999999604</c:v>
                </c:pt>
                <c:pt idx="893">
                  <c:v>44.649999999999601</c:v>
                </c:pt>
                <c:pt idx="894">
                  <c:v>44.699999999999598</c:v>
                </c:pt>
                <c:pt idx="895">
                  <c:v>44.749999999999595</c:v>
                </c:pt>
                <c:pt idx="896">
                  <c:v>44.799999999999592</c:v>
                </c:pt>
                <c:pt idx="897">
                  <c:v>44.849999999999589</c:v>
                </c:pt>
                <c:pt idx="898">
                  <c:v>44.899999999999586</c:v>
                </c:pt>
                <c:pt idx="899">
                  <c:v>44.949999999999584</c:v>
                </c:pt>
                <c:pt idx="900">
                  <c:v>44.999999999999581</c:v>
                </c:pt>
                <c:pt idx="901">
                  <c:v>45.049999999999578</c:v>
                </c:pt>
                <c:pt idx="902">
                  <c:v>45.099999999999575</c:v>
                </c:pt>
                <c:pt idx="903">
                  <c:v>45.149999999999572</c:v>
                </c:pt>
                <c:pt idx="904">
                  <c:v>45.199999999999569</c:v>
                </c:pt>
                <c:pt idx="905">
                  <c:v>45.249999999999567</c:v>
                </c:pt>
                <c:pt idx="906">
                  <c:v>45.299999999999564</c:v>
                </c:pt>
                <c:pt idx="907">
                  <c:v>45.349999999999561</c:v>
                </c:pt>
                <c:pt idx="908">
                  <c:v>45.399999999999558</c:v>
                </c:pt>
                <c:pt idx="909">
                  <c:v>45.449999999999555</c:v>
                </c:pt>
                <c:pt idx="910">
                  <c:v>45.499999999999552</c:v>
                </c:pt>
                <c:pt idx="911">
                  <c:v>45.54999999999955</c:v>
                </c:pt>
                <c:pt idx="912">
                  <c:v>45.599999999999547</c:v>
                </c:pt>
                <c:pt idx="913">
                  <c:v>45.649999999999544</c:v>
                </c:pt>
                <c:pt idx="914">
                  <c:v>45.699999999999541</c:v>
                </c:pt>
                <c:pt idx="915">
                  <c:v>45.749999999999538</c:v>
                </c:pt>
                <c:pt idx="916">
                  <c:v>45.799999999999535</c:v>
                </c:pt>
                <c:pt idx="917">
                  <c:v>45.849999999999532</c:v>
                </c:pt>
                <c:pt idx="918">
                  <c:v>45.89999999999953</c:v>
                </c:pt>
                <c:pt idx="919">
                  <c:v>45.949999999999527</c:v>
                </c:pt>
                <c:pt idx="920">
                  <c:v>45.999999999999524</c:v>
                </c:pt>
                <c:pt idx="921">
                  <c:v>46.049999999999521</c:v>
                </c:pt>
                <c:pt idx="922">
                  <c:v>46.099999999999518</c:v>
                </c:pt>
                <c:pt idx="923">
                  <c:v>46.149999999999515</c:v>
                </c:pt>
                <c:pt idx="924">
                  <c:v>46.199999999999513</c:v>
                </c:pt>
                <c:pt idx="925">
                  <c:v>46.24999999999951</c:v>
                </c:pt>
                <c:pt idx="926">
                  <c:v>46.299999999999507</c:v>
                </c:pt>
                <c:pt idx="927">
                  <c:v>46.349999999999504</c:v>
                </c:pt>
                <c:pt idx="928">
                  <c:v>46.399999999999501</c:v>
                </c:pt>
                <c:pt idx="929">
                  <c:v>46.449999999999498</c:v>
                </c:pt>
                <c:pt idx="930">
                  <c:v>46.499999999999496</c:v>
                </c:pt>
                <c:pt idx="931">
                  <c:v>46.549999999999493</c:v>
                </c:pt>
                <c:pt idx="932">
                  <c:v>46.59999999999949</c:v>
                </c:pt>
                <c:pt idx="933">
                  <c:v>46.649999999999487</c:v>
                </c:pt>
                <c:pt idx="934">
                  <c:v>46.699999999999484</c:v>
                </c:pt>
                <c:pt idx="935">
                  <c:v>46.749999999999481</c:v>
                </c:pt>
                <c:pt idx="936">
                  <c:v>46.799999999999478</c:v>
                </c:pt>
                <c:pt idx="937">
                  <c:v>46.849999999999476</c:v>
                </c:pt>
                <c:pt idx="938">
                  <c:v>46.899999999999473</c:v>
                </c:pt>
                <c:pt idx="939">
                  <c:v>46.94999999999947</c:v>
                </c:pt>
                <c:pt idx="940">
                  <c:v>46.999999999999467</c:v>
                </c:pt>
                <c:pt idx="941">
                  <c:v>47.049999999999464</c:v>
                </c:pt>
                <c:pt idx="942">
                  <c:v>47.099999999999461</c:v>
                </c:pt>
                <c:pt idx="943">
                  <c:v>47.149999999999459</c:v>
                </c:pt>
                <c:pt idx="944">
                  <c:v>47.199999999999456</c:v>
                </c:pt>
                <c:pt idx="945">
                  <c:v>47.249999999999453</c:v>
                </c:pt>
                <c:pt idx="946">
                  <c:v>47.29999999999945</c:v>
                </c:pt>
                <c:pt idx="947">
                  <c:v>47.349999999999447</c:v>
                </c:pt>
                <c:pt idx="948">
                  <c:v>47.399999999999444</c:v>
                </c:pt>
                <c:pt idx="949">
                  <c:v>47.449999999999442</c:v>
                </c:pt>
                <c:pt idx="950">
                  <c:v>47.499999999999439</c:v>
                </c:pt>
                <c:pt idx="951">
                  <c:v>47.549999999999436</c:v>
                </c:pt>
                <c:pt idx="952">
                  <c:v>47.599999999999433</c:v>
                </c:pt>
                <c:pt idx="953">
                  <c:v>47.64999999999943</c:v>
                </c:pt>
                <c:pt idx="954">
                  <c:v>47.699999999999427</c:v>
                </c:pt>
                <c:pt idx="955">
                  <c:v>47.749999999999424</c:v>
                </c:pt>
                <c:pt idx="956">
                  <c:v>47.799999999999422</c:v>
                </c:pt>
                <c:pt idx="957">
                  <c:v>47.849999999999419</c:v>
                </c:pt>
                <c:pt idx="958">
                  <c:v>47.899999999999416</c:v>
                </c:pt>
                <c:pt idx="959">
                  <c:v>47.949999999999413</c:v>
                </c:pt>
                <c:pt idx="960">
                  <c:v>47.99999999999941</c:v>
                </c:pt>
                <c:pt idx="961">
                  <c:v>48.049999999999407</c:v>
                </c:pt>
                <c:pt idx="962">
                  <c:v>48.099999999999405</c:v>
                </c:pt>
                <c:pt idx="963">
                  <c:v>48.149999999999402</c:v>
                </c:pt>
                <c:pt idx="964">
                  <c:v>48.199999999999399</c:v>
                </c:pt>
                <c:pt idx="965">
                  <c:v>48.249999999999396</c:v>
                </c:pt>
                <c:pt idx="966">
                  <c:v>48.299999999999393</c:v>
                </c:pt>
                <c:pt idx="967">
                  <c:v>48.34999999999939</c:v>
                </c:pt>
                <c:pt idx="968">
                  <c:v>48.399999999999388</c:v>
                </c:pt>
                <c:pt idx="969">
                  <c:v>48.449999999999385</c:v>
                </c:pt>
                <c:pt idx="970">
                  <c:v>48.499999999999382</c:v>
                </c:pt>
                <c:pt idx="971">
                  <c:v>48.549999999999379</c:v>
                </c:pt>
                <c:pt idx="972">
                  <c:v>48.599999999999376</c:v>
                </c:pt>
                <c:pt idx="973">
                  <c:v>48.649999999999373</c:v>
                </c:pt>
                <c:pt idx="974">
                  <c:v>48.69999999999937</c:v>
                </c:pt>
                <c:pt idx="975">
                  <c:v>48.749999999999368</c:v>
                </c:pt>
                <c:pt idx="976">
                  <c:v>48.799999999999365</c:v>
                </c:pt>
                <c:pt idx="977">
                  <c:v>48.849999999999362</c:v>
                </c:pt>
                <c:pt idx="978">
                  <c:v>48.899999999999359</c:v>
                </c:pt>
                <c:pt idx="979">
                  <c:v>48.949999999999356</c:v>
                </c:pt>
                <c:pt idx="980">
                  <c:v>48.999999999999353</c:v>
                </c:pt>
                <c:pt idx="981">
                  <c:v>49.049999999999351</c:v>
                </c:pt>
                <c:pt idx="982">
                  <c:v>49.099999999999348</c:v>
                </c:pt>
                <c:pt idx="983">
                  <c:v>49.149999999999345</c:v>
                </c:pt>
                <c:pt idx="984">
                  <c:v>49.199999999999342</c:v>
                </c:pt>
                <c:pt idx="985">
                  <c:v>49.249999999999339</c:v>
                </c:pt>
                <c:pt idx="986">
                  <c:v>49.299999999999336</c:v>
                </c:pt>
                <c:pt idx="987">
                  <c:v>49.349999999999334</c:v>
                </c:pt>
                <c:pt idx="988">
                  <c:v>49.399999999999331</c:v>
                </c:pt>
                <c:pt idx="989">
                  <c:v>49.449999999999328</c:v>
                </c:pt>
                <c:pt idx="990">
                  <c:v>49.499999999999325</c:v>
                </c:pt>
                <c:pt idx="991">
                  <c:v>49.549999999999322</c:v>
                </c:pt>
                <c:pt idx="992">
                  <c:v>49.599999999999319</c:v>
                </c:pt>
                <c:pt idx="993">
                  <c:v>49.649999999999316</c:v>
                </c:pt>
                <c:pt idx="994">
                  <c:v>49.699999999999314</c:v>
                </c:pt>
                <c:pt idx="995">
                  <c:v>49.749999999999311</c:v>
                </c:pt>
                <c:pt idx="996">
                  <c:v>49.799999999999308</c:v>
                </c:pt>
                <c:pt idx="997">
                  <c:v>49.849999999999305</c:v>
                </c:pt>
                <c:pt idx="998">
                  <c:v>49.899999999999302</c:v>
                </c:pt>
                <c:pt idx="999">
                  <c:v>49.949999999999299</c:v>
                </c:pt>
                <c:pt idx="1000">
                  <c:v>49.999999999999297</c:v>
                </c:pt>
                <c:pt idx="1001">
                  <c:v>50.049999999999294</c:v>
                </c:pt>
                <c:pt idx="1002">
                  <c:v>50.099999999999291</c:v>
                </c:pt>
                <c:pt idx="1003">
                  <c:v>50.149999999999288</c:v>
                </c:pt>
                <c:pt idx="1004">
                  <c:v>50.199999999999285</c:v>
                </c:pt>
                <c:pt idx="1005">
                  <c:v>50.249999999999282</c:v>
                </c:pt>
                <c:pt idx="1006">
                  <c:v>50.29999999999928</c:v>
                </c:pt>
                <c:pt idx="1007">
                  <c:v>50.349999999999277</c:v>
                </c:pt>
                <c:pt idx="1008">
                  <c:v>50.399999999999274</c:v>
                </c:pt>
                <c:pt idx="1009">
                  <c:v>50.449999999999271</c:v>
                </c:pt>
                <c:pt idx="1010">
                  <c:v>50.499999999999268</c:v>
                </c:pt>
                <c:pt idx="1011">
                  <c:v>50.549999999999265</c:v>
                </c:pt>
                <c:pt idx="1012">
                  <c:v>50.599999999999262</c:v>
                </c:pt>
                <c:pt idx="1013">
                  <c:v>50.64999999999926</c:v>
                </c:pt>
                <c:pt idx="1014">
                  <c:v>50.699999999999257</c:v>
                </c:pt>
                <c:pt idx="1015">
                  <c:v>50.749999999999254</c:v>
                </c:pt>
                <c:pt idx="1016">
                  <c:v>50.799999999999251</c:v>
                </c:pt>
                <c:pt idx="1017">
                  <c:v>50.849999999999248</c:v>
                </c:pt>
                <c:pt idx="1018">
                  <c:v>50.899999999999245</c:v>
                </c:pt>
                <c:pt idx="1019">
                  <c:v>50.949999999999243</c:v>
                </c:pt>
                <c:pt idx="1020">
                  <c:v>50.99999999999924</c:v>
                </c:pt>
                <c:pt idx="1021">
                  <c:v>51.049999999999237</c:v>
                </c:pt>
                <c:pt idx="1022">
                  <c:v>51.099999999999234</c:v>
                </c:pt>
                <c:pt idx="1023">
                  <c:v>51.149999999999231</c:v>
                </c:pt>
                <c:pt idx="1024">
                  <c:v>51.199999999999228</c:v>
                </c:pt>
                <c:pt idx="1025">
                  <c:v>51.249999999999226</c:v>
                </c:pt>
                <c:pt idx="1026">
                  <c:v>51.299999999999223</c:v>
                </c:pt>
                <c:pt idx="1027">
                  <c:v>51.34999999999922</c:v>
                </c:pt>
                <c:pt idx="1028">
                  <c:v>51.399999999999217</c:v>
                </c:pt>
                <c:pt idx="1029">
                  <c:v>51.449999999999214</c:v>
                </c:pt>
                <c:pt idx="1030">
                  <c:v>51.499999999999211</c:v>
                </c:pt>
                <c:pt idx="1031">
                  <c:v>51.549999999999208</c:v>
                </c:pt>
                <c:pt idx="1032">
                  <c:v>51.599999999999206</c:v>
                </c:pt>
                <c:pt idx="1033">
                  <c:v>51.649999999999203</c:v>
                </c:pt>
                <c:pt idx="1034">
                  <c:v>51.6999999999992</c:v>
                </c:pt>
                <c:pt idx="1035">
                  <c:v>51.749999999999197</c:v>
                </c:pt>
                <c:pt idx="1036">
                  <c:v>51.799999999999194</c:v>
                </c:pt>
                <c:pt idx="1037">
                  <c:v>51.849999999999191</c:v>
                </c:pt>
                <c:pt idx="1038">
                  <c:v>51.899999999999189</c:v>
                </c:pt>
                <c:pt idx="1039">
                  <c:v>51.949999999999186</c:v>
                </c:pt>
                <c:pt idx="1040">
                  <c:v>51.999999999999183</c:v>
                </c:pt>
                <c:pt idx="1041">
                  <c:v>52.04999999999918</c:v>
                </c:pt>
                <c:pt idx="1042">
                  <c:v>52.099999999999177</c:v>
                </c:pt>
                <c:pt idx="1043">
                  <c:v>52.149999999999174</c:v>
                </c:pt>
                <c:pt idx="1044">
                  <c:v>52.199999999999172</c:v>
                </c:pt>
                <c:pt idx="1045">
                  <c:v>52.249999999999169</c:v>
                </c:pt>
                <c:pt idx="1046">
                  <c:v>52.299999999999166</c:v>
                </c:pt>
                <c:pt idx="1047">
                  <c:v>52.349999999999163</c:v>
                </c:pt>
                <c:pt idx="1048">
                  <c:v>52.39999999999916</c:v>
                </c:pt>
                <c:pt idx="1049">
                  <c:v>52.449999999999157</c:v>
                </c:pt>
                <c:pt idx="1050">
                  <c:v>52.499999999999154</c:v>
                </c:pt>
                <c:pt idx="1051">
                  <c:v>52.549999999999152</c:v>
                </c:pt>
                <c:pt idx="1052">
                  <c:v>52.599999999999149</c:v>
                </c:pt>
                <c:pt idx="1053">
                  <c:v>52.649999999999146</c:v>
                </c:pt>
                <c:pt idx="1054">
                  <c:v>52.699999999999143</c:v>
                </c:pt>
                <c:pt idx="1055">
                  <c:v>52.74999999999914</c:v>
                </c:pt>
                <c:pt idx="1056">
                  <c:v>52.799999999999137</c:v>
                </c:pt>
                <c:pt idx="1057">
                  <c:v>52.849999999999135</c:v>
                </c:pt>
                <c:pt idx="1058">
                  <c:v>52.899999999999132</c:v>
                </c:pt>
                <c:pt idx="1059">
                  <c:v>52.949999999999129</c:v>
                </c:pt>
                <c:pt idx="1060">
                  <c:v>52.999999999999126</c:v>
                </c:pt>
                <c:pt idx="1061">
                  <c:v>53.049999999999123</c:v>
                </c:pt>
                <c:pt idx="1062">
                  <c:v>53.09999999999912</c:v>
                </c:pt>
                <c:pt idx="1063">
                  <c:v>53.149999999999118</c:v>
                </c:pt>
                <c:pt idx="1064">
                  <c:v>53.199999999999115</c:v>
                </c:pt>
                <c:pt idx="1065">
                  <c:v>53.249999999999112</c:v>
                </c:pt>
                <c:pt idx="1066">
                  <c:v>53.299999999999109</c:v>
                </c:pt>
                <c:pt idx="1067">
                  <c:v>53.349999999999106</c:v>
                </c:pt>
                <c:pt idx="1068">
                  <c:v>53.399999999999103</c:v>
                </c:pt>
                <c:pt idx="1069">
                  <c:v>53.4499999999991</c:v>
                </c:pt>
                <c:pt idx="1070">
                  <c:v>53.499999999999098</c:v>
                </c:pt>
                <c:pt idx="1071">
                  <c:v>53.549999999999095</c:v>
                </c:pt>
                <c:pt idx="1072">
                  <c:v>53.599999999999092</c:v>
                </c:pt>
                <c:pt idx="1073">
                  <c:v>53.649999999999089</c:v>
                </c:pt>
                <c:pt idx="1074">
                  <c:v>53.699999999999086</c:v>
                </c:pt>
                <c:pt idx="1075">
                  <c:v>53.749999999999083</c:v>
                </c:pt>
                <c:pt idx="1076">
                  <c:v>53.799999999999081</c:v>
                </c:pt>
                <c:pt idx="1077">
                  <c:v>53.849999999999078</c:v>
                </c:pt>
                <c:pt idx="1078">
                  <c:v>53.899999999999075</c:v>
                </c:pt>
                <c:pt idx="1079">
                  <c:v>53.949999999999072</c:v>
                </c:pt>
                <c:pt idx="1080">
                  <c:v>53.999999999999069</c:v>
                </c:pt>
                <c:pt idx="1081">
                  <c:v>54.049999999999066</c:v>
                </c:pt>
                <c:pt idx="1082">
                  <c:v>54.099999999999064</c:v>
                </c:pt>
                <c:pt idx="1083">
                  <c:v>54.149999999999061</c:v>
                </c:pt>
                <c:pt idx="1084">
                  <c:v>54.199999999999058</c:v>
                </c:pt>
                <c:pt idx="1085">
                  <c:v>54.249999999999055</c:v>
                </c:pt>
                <c:pt idx="1086">
                  <c:v>54.299999999999052</c:v>
                </c:pt>
                <c:pt idx="1087">
                  <c:v>54.349999999999049</c:v>
                </c:pt>
                <c:pt idx="1088">
                  <c:v>54.399999999999046</c:v>
                </c:pt>
                <c:pt idx="1089">
                  <c:v>54.449999999999044</c:v>
                </c:pt>
                <c:pt idx="1090">
                  <c:v>54.499999999999041</c:v>
                </c:pt>
                <c:pt idx="1091">
                  <c:v>54.549999999999038</c:v>
                </c:pt>
                <c:pt idx="1092">
                  <c:v>54.599999999999035</c:v>
                </c:pt>
                <c:pt idx="1093">
                  <c:v>54.649999999999032</c:v>
                </c:pt>
                <c:pt idx="1094">
                  <c:v>54.699999999999029</c:v>
                </c:pt>
                <c:pt idx="1095">
                  <c:v>54.749999999999027</c:v>
                </c:pt>
                <c:pt idx="1096">
                  <c:v>54.799999999999024</c:v>
                </c:pt>
                <c:pt idx="1097">
                  <c:v>54.849999999999021</c:v>
                </c:pt>
                <c:pt idx="1098">
                  <c:v>54.899999999999018</c:v>
                </c:pt>
                <c:pt idx="1099">
                  <c:v>54.949999999999015</c:v>
                </c:pt>
                <c:pt idx="1100">
                  <c:v>54.999999999999012</c:v>
                </c:pt>
                <c:pt idx="1101">
                  <c:v>55.04999999999901</c:v>
                </c:pt>
                <c:pt idx="1102">
                  <c:v>55.099999999999007</c:v>
                </c:pt>
                <c:pt idx="1103">
                  <c:v>55.149999999999004</c:v>
                </c:pt>
                <c:pt idx="1104">
                  <c:v>55.199999999999001</c:v>
                </c:pt>
                <c:pt idx="1105">
                  <c:v>55.249999999998998</c:v>
                </c:pt>
                <c:pt idx="1106">
                  <c:v>55.299999999998995</c:v>
                </c:pt>
                <c:pt idx="1107">
                  <c:v>55.349999999998992</c:v>
                </c:pt>
                <c:pt idx="1108">
                  <c:v>55.39999999999899</c:v>
                </c:pt>
                <c:pt idx="1109">
                  <c:v>55.449999999998987</c:v>
                </c:pt>
                <c:pt idx="1110">
                  <c:v>55.499999999998984</c:v>
                </c:pt>
                <c:pt idx="1111">
                  <c:v>55.549999999998981</c:v>
                </c:pt>
                <c:pt idx="1112">
                  <c:v>55.599999999998978</c:v>
                </c:pt>
                <c:pt idx="1113">
                  <c:v>55.649999999998975</c:v>
                </c:pt>
                <c:pt idx="1114">
                  <c:v>55.699999999998973</c:v>
                </c:pt>
                <c:pt idx="1115">
                  <c:v>55.74999999999897</c:v>
                </c:pt>
                <c:pt idx="1116">
                  <c:v>55.799999999998967</c:v>
                </c:pt>
                <c:pt idx="1117">
                  <c:v>55.849999999998964</c:v>
                </c:pt>
                <c:pt idx="1118">
                  <c:v>55.899999999998961</c:v>
                </c:pt>
                <c:pt idx="1119">
                  <c:v>55.949999999998958</c:v>
                </c:pt>
                <c:pt idx="1120">
                  <c:v>55.999999999998956</c:v>
                </c:pt>
                <c:pt idx="1121">
                  <c:v>56.049999999998953</c:v>
                </c:pt>
                <c:pt idx="1122">
                  <c:v>56.09999999999895</c:v>
                </c:pt>
                <c:pt idx="1123">
                  <c:v>56.149999999998947</c:v>
                </c:pt>
                <c:pt idx="1124">
                  <c:v>56.199999999998944</c:v>
                </c:pt>
                <c:pt idx="1125">
                  <c:v>56.249999999998941</c:v>
                </c:pt>
                <c:pt idx="1126">
                  <c:v>56.299999999998938</c:v>
                </c:pt>
                <c:pt idx="1127">
                  <c:v>56.349999999998936</c:v>
                </c:pt>
                <c:pt idx="1128">
                  <c:v>56.399999999998933</c:v>
                </c:pt>
                <c:pt idx="1129">
                  <c:v>56.44999999999893</c:v>
                </c:pt>
                <c:pt idx="1130">
                  <c:v>56.499999999998927</c:v>
                </c:pt>
                <c:pt idx="1131">
                  <c:v>56.549999999998924</c:v>
                </c:pt>
                <c:pt idx="1132">
                  <c:v>56.599999999998921</c:v>
                </c:pt>
                <c:pt idx="1133">
                  <c:v>56.649999999998919</c:v>
                </c:pt>
                <c:pt idx="1134">
                  <c:v>56.699999999998916</c:v>
                </c:pt>
                <c:pt idx="1135">
                  <c:v>56.749999999998913</c:v>
                </c:pt>
                <c:pt idx="1136">
                  <c:v>56.79999999999891</c:v>
                </c:pt>
                <c:pt idx="1137">
                  <c:v>56.849999999998907</c:v>
                </c:pt>
                <c:pt idx="1138">
                  <c:v>56.899999999998904</c:v>
                </c:pt>
                <c:pt idx="1139">
                  <c:v>56.949999999998902</c:v>
                </c:pt>
                <c:pt idx="1140">
                  <c:v>56.999999999998899</c:v>
                </c:pt>
                <c:pt idx="1141">
                  <c:v>57.049999999998896</c:v>
                </c:pt>
                <c:pt idx="1142">
                  <c:v>57.099999999998893</c:v>
                </c:pt>
                <c:pt idx="1143">
                  <c:v>57.14999999999889</c:v>
                </c:pt>
                <c:pt idx="1144">
                  <c:v>57.199999999998887</c:v>
                </c:pt>
                <c:pt idx="1145">
                  <c:v>57.249999999998884</c:v>
                </c:pt>
                <c:pt idx="1146">
                  <c:v>57.299999999998882</c:v>
                </c:pt>
                <c:pt idx="1147">
                  <c:v>57.349999999998879</c:v>
                </c:pt>
                <c:pt idx="1148">
                  <c:v>57.399999999998876</c:v>
                </c:pt>
                <c:pt idx="1149">
                  <c:v>57.449999999998873</c:v>
                </c:pt>
                <c:pt idx="1150">
                  <c:v>57.49999999999887</c:v>
                </c:pt>
                <c:pt idx="1151">
                  <c:v>57.549999999998867</c:v>
                </c:pt>
                <c:pt idx="1152">
                  <c:v>57.599999999998865</c:v>
                </c:pt>
                <c:pt idx="1153">
                  <c:v>57.649999999998862</c:v>
                </c:pt>
                <c:pt idx="1154">
                  <c:v>57.699999999998859</c:v>
                </c:pt>
                <c:pt idx="1155">
                  <c:v>57.749999999998856</c:v>
                </c:pt>
                <c:pt idx="1156">
                  <c:v>57.799999999998853</c:v>
                </c:pt>
                <c:pt idx="1157">
                  <c:v>57.84999999999885</c:v>
                </c:pt>
                <c:pt idx="1158">
                  <c:v>57.899999999998847</c:v>
                </c:pt>
                <c:pt idx="1159">
                  <c:v>57.949999999998845</c:v>
                </c:pt>
                <c:pt idx="1160">
                  <c:v>57.999999999998842</c:v>
                </c:pt>
                <c:pt idx="1161">
                  <c:v>58.049999999998839</c:v>
                </c:pt>
                <c:pt idx="1162">
                  <c:v>58.099999999998836</c:v>
                </c:pt>
                <c:pt idx="1163">
                  <c:v>58.149999999998833</c:v>
                </c:pt>
                <c:pt idx="1164">
                  <c:v>58.19999999999883</c:v>
                </c:pt>
                <c:pt idx="1165">
                  <c:v>58.249999999998828</c:v>
                </c:pt>
                <c:pt idx="1166">
                  <c:v>58.299999999998825</c:v>
                </c:pt>
                <c:pt idx="1167">
                  <c:v>58.349999999998822</c:v>
                </c:pt>
                <c:pt idx="1168">
                  <c:v>58.399999999998819</c:v>
                </c:pt>
                <c:pt idx="1169">
                  <c:v>58.449999999998816</c:v>
                </c:pt>
                <c:pt idx="1170">
                  <c:v>58.499999999998813</c:v>
                </c:pt>
                <c:pt idx="1171">
                  <c:v>58.549999999998811</c:v>
                </c:pt>
                <c:pt idx="1172">
                  <c:v>58.599999999998808</c:v>
                </c:pt>
                <c:pt idx="1173">
                  <c:v>58.649999999998805</c:v>
                </c:pt>
                <c:pt idx="1174">
                  <c:v>58.699999999998802</c:v>
                </c:pt>
                <c:pt idx="1175">
                  <c:v>58.749999999998799</c:v>
                </c:pt>
                <c:pt idx="1176">
                  <c:v>58.799999999998796</c:v>
                </c:pt>
                <c:pt idx="1177">
                  <c:v>58.849999999998793</c:v>
                </c:pt>
                <c:pt idx="1178">
                  <c:v>58.899999999998791</c:v>
                </c:pt>
                <c:pt idx="1179">
                  <c:v>58.949999999998788</c:v>
                </c:pt>
                <c:pt idx="1180">
                  <c:v>58.999999999998785</c:v>
                </c:pt>
                <c:pt idx="1181">
                  <c:v>59.049999999998782</c:v>
                </c:pt>
                <c:pt idx="1182">
                  <c:v>59.099999999998779</c:v>
                </c:pt>
                <c:pt idx="1183">
                  <c:v>59.149999999998776</c:v>
                </c:pt>
                <c:pt idx="1184">
                  <c:v>59.199999999998774</c:v>
                </c:pt>
                <c:pt idx="1185">
                  <c:v>59.249999999998771</c:v>
                </c:pt>
                <c:pt idx="1186">
                  <c:v>59.299999999998768</c:v>
                </c:pt>
                <c:pt idx="1187">
                  <c:v>59.349999999998765</c:v>
                </c:pt>
                <c:pt idx="1188">
                  <c:v>59.399999999998762</c:v>
                </c:pt>
                <c:pt idx="1189">
                  <c:v>59.449999999998759</c:v>
                </c:pt>
                <c:pt idx="1190">
                  <c:v>59.499999999998757</c:v>
                </c:pt>
                <c:pt idx="1191">
                  <c:v>59.549999999998754</c:v>
                </c:pt>
                <c:pt idx="1192">
                  <c:v>59.599999999998751</c:v>
                </c:pt>
                <c:pt idx="1193">
                  <c:v>59.649999999998748</c:v>
                </c:pt>
                <c:pt idx="1194">
                  <c:v>59.699999999998745</c:v>
                </c:pt>
                <c:pt idx="1195">
                  <c:v>59.749999999998742</c:v>
                </c:pt>
                <c:pt idx="1196">
                  <c:v>59.799999999998739</c:v>
                </c:pt>
                <c:pt idx="1197">
                  <c:v>59.849999999998737</c:v>
                </c:pt>
                <c:pt idx="1198">
                  <c:v>59.899999999998734</c:v>
                </c:pt>
                <c:pt idx="1199">
                  <c:v>59.949999999998731</c:v>
                </c:pt>
                <c:pt idx="1200">
                  <c:v>59.999999999998728</c:v>
                </c:pt>
                <c:pt idx="1201">
                  <c:v>60.049999999998725</c:v>
                </c:pt>
                <c:pt idx="1202">
                  <c:v>60.099999999998722</c:v>
                </c:pt>
                <c:pt idx="1203">
                  <c:v>60.14999999999872</c:v>
                </c:pt>
                <c:pt idx="1204">
                  <c:v>60.199999999998717</c:v>
                </c:pt>
                <c:pt idx="1205">
                  <c:v>60.249999999998714</c:v>
                </c:pt>
                <c:pt idx="1206">
                  <c:v>60.299999999998711</c:v>
                </c:pt>
                <c:pt idx="1207">
                  <c:v>60.349999999998708</c:v>
                </c:pt>
                <c:pt idx="1208">
                  <c:v>60.399999999998705</c:v>
                </c:pt>
                <c:pt idx="1209">
                  <c:v>60.449999999998703</c:v>
                </c:pt>
                <c:pt idx="1210">
                  <c:v>60.4999999999987</c:v>
                </c:pt>
                <c:pt idx="1211">
                  <c:v>60.549999999998697</c:v>
                </c:pt>
                <c:pt idx="1212">
                  <c:v>60.599999999998694</c:v>
                </c:pt>
                <c:pt idx="1213">
                  <c:v>60.649999999998691</c:v>
                </c:pt>
                <c:pt idx="1214">
                  <c:v>60.699999999998688</c:v>
                </c:pt>
                <c:pt idx="1215">
                  <c:v>60.749999999998685</c:v>
                </c:pt>
                <c:pt idx="1216">
                  <c:v>60.799999999998683</c:v>
                </c:pt>
                <c:pt idx="1217">
                  <c:v>60.84999999999868</c:v>
                </c:pt>
                <c:pt idx="1218">
                  <c:v>60.899999999998677</c:v>
                </c:pt>
                <c:pt idx="1219">
                  <c:v>60.949999999998674</c:v>
                </c:pt>
                <c:pt idx="1220">
                  <c:v>60.999999999998671</c:v>
                </c:pt>
                <c:pt idx="1221">
                  <c:v>61.049999999998668</c:v>
                </c:pt>
                <c:pt idx="1222">
                  <c:v>61.099999999998666</c:v>
                </c:pt>
                <c:pt idx="1223">
                  <c:v>61.149999999998663</c:v>
                </c:pt>
                <c:pt idx="1224">
                  <c:v>61.19999999999866</c:v>
                </c:pt>
                <c:pt idx="1225">
                  <c:v>61.249999999998657</c:v>
                </c:pt>
                <c:pt idx="1226">
                  <c:v>61.299999999998654</c:v>
                </c:pt>
                <c:pt idx="1227">
                  <c:v>61.349999999998651</c:v>
                </c:pt>
                <c:pt idx="1228">
                  <c:v>61.399999999998649</c:v>
                </c:pt>
                <c:pt idx="1229">
                  <c:v>61.449999999998646</c:v>
                </c:pt>
                <c:pt idx="1230">
                  <c:v>61.499999999998643</c:v>
                </c:pt>
                <c:pt idx="1231">
                  <c:v>61.54999999999864</c:v>
                </c:pt>
                <c:pt idx="1232">
                  <c:v>61.599999999998637</c:v>
                </c:pt>
                <c:pt idx="1233">
                  <c:v>61.649999999998634</c:v>
                </c:pt>
                <c:pt idx="1234">
                  <c:v>61.699999999998631</c:v>
                </c:pt>
                <c:pt idx="1235">
                  <c:v>61.749999999998629</c:v>
                </c:pt>
                <c:pt idx="1236">
                  <c:v>61.799999999998626</c:v>
                </c:pt>
                <c:pt idx="1237">
                  <c:v>61.849999999998623</c:v>
                </c:pt>
                <c:pt idx="1238">
                  <c:v>61.89999999999862</c:v>
                </c:pt>
                <c:pt idx="1239">
                  <c:v>61.949999999998617</c:v>
                </c:pt>
                <c:pt idx="1240">
                  <c:v>61.999999999998614</c:v>
                </c:pt>
                <c:pt idx="1241">
                  <c:v>62.049999999998612</c:v>
                </c:pt>
                <c:pt idx="1242">
                  <c:v>62.099999999998609</c:v>
                </c:pt>
                <c:pt idx="1243">
                  <c:v>62.149999999998606</c:v>
                </c:pt>
                <c:pt idx="1244">
                  <c:v>62.199999999998603</c:v>
                </c:pt>
                <c:pt idx="1245">
                  <c:v>62.2499999999986</c:v>
                </c:pt>
                <c:pt idx="1246">
                  <c:v>62.299999999998597</c:v>
                </c:pt>
                <c:pt idx="1247">
                  <c:v>62.349999999998595</c:v>
                </c:pt>
                <c:pt idx="1248">
                  <c:v>62.399999999998592</c:v>
                </c:pt>
                <c:pt idx="1249">
                  <c:v>62.449999999998589</c:v>
                </c:pt>
                <c:pt idx="1250">
                  <c:v>62.499999999998586</c:v>
                </c:pt>
                <c:pt idx="1251">
                  <c:v>62.549999999998583</c:v>
                </c:pt>
                <c:pt idx="1252">
                  <c:v>62.59999999999858</c:v>
                </c:pt>
                <c:pt idx="1253">
                  <c:v>62.649999999998577</c:v>
                </c:pt>
                <c:pt idx="1254">
                  <c:v>62.699999999998575</c:v>
                </c:pt>
                <c:pt idx="1255">
                  <c:v>62.749999999998572</c:v>
                </c:pt>
                <c:pt idx="1256">
                  <c:v>62.799999999998569</c:v>
                </c:pt>
                <c:pt idx="1257">
                  <c:v>62.849999999998566</c:v>
                </c:pt>
                <c:pt idx="1258">
                  <c:v>62.899999999998563</c:v>
                </c:pt>
                <c:pt idx="1259">
                  <c:v>62.94999999999856</c:v>
                </c:pt>
                <c:pt idx="1260">
                  <c:v>62.999999999998558</c:v>
                </c:pt>
                <c:pt idx="1261">
                  <c:v>63.049999999998555</c:v>
                </c:pt>
                <c:pt idx="1262">
                  <c:v>63.099999999998552</c:v>
                </c:pt>
                <c:pt idx="1263">
                  <c:v>63.149999999998549</c:v>
                </c:pt>
                <c:pt idx="1264">
                  <c:v>63.199999999998546</c:v>
                </c:pt>
                <c:pt idx="1265">
                  <c:v>63.249999999998543</c:v>
                </c:pt>
                <c:pt idx="1266">
                  <c:v>63.299999999998541</c:v>
                </c:pt>
                <c:pt idx="1267">
                  <c:v>63.349999999998538</c:v>
                </c:pt>
                <c:pt idx="1268">
                  <c:v>63.399999999998535</c:v>
                </c:pt>
                <c:pt idx="1269">
                  <c:v>63.449999999998532</c:v>
                </c:pt>
                <c:pt idx="1270">
                  <c:v>63.499999999998529</c:v>
                </c:pt>
                <c:pt idx="1271">
                  <c:v>63.549999999998526</c:v>
                </c:pt>
                <c:pt idx="1272">
                  <c:v>63.599999999998523</c:v>
                </c:pt>
                <c:pt idx="1273">
                  <c:v>63.649999999998521</c:v>
                </c:pt>
                <c:pt idx="1274">
                  <c:v>63.699999999998518</c:v>
                </c:pt>
                <c:pt idx="1275">
                  <c:v>63.749999999998515</c:v>
                </c:pt>
                <c:pt idx="1276">
                  <c:v>63.799999999998512</c:v>
                </c:pt>
                <c:pt idx="1277">
                  <c:v>63.849999999998509</c:v>
                </c:pt>
                <c:pt idx="1278">
                  <c:v>63.899999999998506</c:v>
                </c:pt>
                <c:pt idx="1279">
                  <c:v>63.949999999998504</c:v>
                </c:pt>
                <c:pt idx="1280">
                  <c:v>63.999999999998501</c:v>
                </c:pt>
                <c:pt idx="1281">
                  <c:v>64.049999999998505</c:v>
                </c:pt>
                <c:pt idx="1282">
                  <c:v>64.099999999998502</c:v>
                </c:pt>
                <c:pt idx="1283">
                  <c:v>64.149999999998499</c:v>
                </c:pt>
                <c:pt idx="1284">
                  <c:v>64.199999999998496</c:v>
                </c:pt>
                <c:pt idx="1285">
                  <c:v>64.249999999998494</c:v>
                </c:pt>
                <c:pt idx="1286">
                  <c:v>64.299999999998491</c:v>
                </c:pt>
                <c:pt idx="1287">
                  <c:v>64.349999999998488</c:v>
                </c:pt>
                <c:pt idx="1288">
                  <c:v>64.399999999998485</c:v>
                </c:pt>
                <c:pt idx="1289">
                  <c:v>64.449999999998482</c:v>
                </c:pt>
                <c:pt idx="1290">
                  <c:v>64.499999999998479</c:v>
                </c:pt>
                <c:pt idx="1291">
                  <c:v>64.549999999998477</c:v>
                </c:pt>
                <c:pt idx="1292">
                  <c:v>64.599999999998474</c:v>
                </c:pt>
                <c:pt idx="1293">
                  <c:v>64.649999999998471</c:v>
                </c:pt>
                <c:pt idx="1294">
                  <c:v>64.699999999998468</c:v>
                </c:pt>
                <c:pt idx="1295">
                  <c:v>64.749999999998465</c:v>
                </c:pt>
                <c:pt idx="1296">
                  <c:v>64.799999999998462</c:v>
                </c:pt>
                <c:pt idx="1297">
                  <c:v>64.84999999999846</c:v>
                </c:pt>
                <c:pt idx="1298">
                  <c:v>64.899999999998457</c:v>
                </c:pt>
                <c:pt idx="1299">
                  <c:v>64.949999999998454</c:v>
                </c:pt>
                <c:pt idx="1300">
                  <c:v>64.999999999998451</c:v>
                </c:pt>
                <c:pt idx="1301">
                  <c:v>65.049999999998448</c:v>
                </c:pt>
                <c:pt idx="1302">
                  <c:v>65.099999999998445</c:v>
                </c:pt>
                <c:pt idx="1303">
                  <c:v>65.149999999998442</c:v>
                </c:pt>
                <c:pt idx="1304">
                  <c:v>65.19999999999844</c:v>
                </c:pt>
                <c:pt idx="1305">
                  <c:v>65.249999999998437</c:v>
                </c:pt>
                <c:pt idx="1306">
                  <c:v>65.299999999998434</c:v>
                </c:pt>
                <c:pt idx="1307">
                  <c:v>65.349999999998431</c:v>
                </c:pt>
                <c:pt idx="1308">
                  <c:v>65.399999999998428</c:v>
                </c:pt>
                <c:pt idx="1309">
                  <c:v>65.449999999998425</c:v>
                </c:pt>
                <c:pt idx="1310">
                  <c:v>65.499999999998423</c:v>
                </c:pt>
                <c:pt idx="1311">
                  <c:v>65.54999999999842</c:v>
                </c:pt>
                <c:pt idx="1312">
                  <c:v>65.599999999998417</c:v>
                </c:pt>
                <c:pt idx="1313">
                  <c:v>65.649999999998414</c:v>
                </c:pt>
                <c:pt idx="1314">
                  <c:v>65.699999999998411</c:v>
                </c:pt>
                <c:pt idx="1315">
                  <c:v>65.749999999998408</c:v>
                </c:pt>
                <c:pt idx="1316">
                  <c:v>65.799999999998406</c:v>
                </c:pt>
                <c:pt idx="1317">
                  <c:v>65.849999999998403</c:v>
                </c:pt>
                <c:pt idx="1318">
                  <c:v>65.8999999999984</c:v>
                </c:pt>
                <c:pt idx="1319">
                  <c:v>65.949999999998397</c:v>
                </c:pt>
                <c:pt idx="1320">
                  <c:v>65.999999999998394</c:v>
                </c:pt>
                <c:pt idx="1321">
                  <c:v>66.049999999998391</c:v>
                </c:pt>
                <c:pt idx="1322">
                  <c:v>66.099999999998388</c:v>
                </c:pt>
                <c:pt idx="1323">
                  <c:v>66.149999999998386</c:v>
                </c:pt>
                <c:pt idx="1324">
                  <c:v>66.199999999998383</c:v>
                </c:pt>
                <c:pt idx="1325">
                  <c:v>66.24999999999838</c:v>
                </c:pt>
                <c:pt idx="1326">
                  <c:v>66.299999999998377</c:v>
                </c:pt>
                <c:pt idx="1327">
                  <c:v>66.349999999998374</c:v>
                </c:pt>
                <c:pt idx="1328">
                  <c:v>66.399999999998371</c:v>
                </c:pt>
                <c:pt idx="1329">
                  <c:v>66.449999999998369</c:v>
                </c:pt>
                <c:pt idx="1330">
                  <c:v>66.499999999998366</c:v>
                </c:pt>
                <c:pt idx="1331">
                  <c:v>66.549999999998363</c:v>
                </c:pt>
                <c:pt idx="1332">
                  <c:v>66.59999999999836</c:v>
                </c:pt>
                <c:pt idx="1333">
                  <c:v>66.649999999998357</c:v>
                </c:pt>
                <c:pt idx="1334">
                  <c:v>66.699999999998354</c:v>
                </c:pt>
                <c:pt idx="1335">
                  <c:v>66.749999999998352</c:v>
                </c:pt>
                <c:pt idx="1336">
                  <c:v>66.799999999998349</c:v>
                </c:pt>
                <c:pt idx="1337">
                  <c:v>66.849999999998346</c:v>
                </c:pt>
                <c:pt idx="1338">
                  <c:v>66.899999999998343</c:v>
                </c:pt>
                <c:pt idx="1339">
                  <c:v>66.94999999999834</c:v>
                </c:pt>
                <c:pt idx="1340">
                  <c:v>66.999999999998337</c:v>
                </c:pt>
                <c:pt idx="1341">
                  <c:v>67.049999999998334</c:v>
                </c:pt>
                <c:pt idx="1342">
                  <c:v>67.099999999998332</c:v>
                </c:pt>
                <c:pt idx="1343">
                  <c:v>67.149999999998329</c:v>
                </c:pt>
                <c:pt idx="1344">
                  <c:v>67.199999999998326</c:v>
                </c:pt>
                <c:pt idx="1345">
                  <c:v>67.249999999998323</c:v>
                </c:pt>
                <c:pt idx="1346">
                  <c:v>67.29999999999832</c:v>
                </c:pt>
                <c:pt idx="1347">
                  <c:v>67.349999999998317</c:v>
                </c:pt>
                <c:pt idx="1348">
                  <c:v>67.399999999998315</c:v>
                </c:pt>
                <c:pt idx="1349">
                  <c:v>67.449999999998312</c:v>
                </c:pt>
                <c:pt idx="1350">
                  <c:v>67.499999999998309</c:v>
                </c:pt>
                <c:pt idx="1351">
                  <c:v>67.549999999998306</c:v>
                </c:pt>
                <c:pt idx="1352">
                  <c:v>67.599999999998303</c:v>
                </c:pt>
                <c:pt idx="1353">
                  <c:v>67.6499999999983</c:v>
                </c:pt>
                <c:pt idx="1354">
                  <c:v>67.699999999998298</c:v>
                </c:pt>
                <c:pt idx="1355">
                  <c:v>67.749999999998295</c:v>
                </c:pt>
                <c:pt idx="1356">
                  <c:v>67.799999999998292</c:v>
                </c:pt>
                <c:pt idx="1357">
                  <c:v>67.849999999998289</c:v>
                </c:pt>
                <c:pt idx="1358">
                  <c:v>67.899999999998286</c:v>
                </c:pt>
                <c:pt idx="1359">
                  <c:v>67.949999999998283</c:v>
                </c:pt>
                <c:pt idx="1360">
                  <c:v>67.99999999999828</c:v>
                </c:pt>
                <c:pt idx="1361">
                  <c:v>68.049999999998278</c:v>
                </c:pt>
                <c:pt idx="1362">
                  <c:v>68.099999999998275</c:v>
                </c:pt>
                <c:pt idx="1363">
                  <c:v>68.149999999998272</c:v>
                </c:pt>
                <c:pt idx="1364">
                  <c:v>68.199999999998269</c:v>
                </c:pt>
                <c:pt idx="1365">
                  <c:v>68.249999999998266</c:v>
                </c:pt>
                <c:pt idx="1366">
                  <c:v>68.299999999998263</c:v>
                </c:pt>
                <c:pt idx="1367">
                  <c:v>68.349999999998261</c:v>
                </c:pt>
                <c:pt idx="1368">
                  <c:v>68.399999999998258</c:v>
                </c:pt>
                <c:pt idx="1369">
                  <c:v>68.449999999998255</c:v>
                </c:pt>
                <c:pt idx="1370">
                  <c:v>68.499999999998252</c:v>
                </c:pt>
                <c:pt idx="1371">
                  <c:v>68.549999999998249</c:v>
                </c:pt>
                <c:pt idx="1372">
                  <c:v>68.599999999998246</c:v>
                </c:pt>
                <c:pt idx="1373">
                  <c:v>68.649999999998244</c:v>
                </c:pt>
                <c:pt idx="1374">
                  <c:v>68.699999999998241</c:v>
                </c:pt>
                <c:pt idx="1375">
                  <c:v>68.749999999998238</c:v>
                </c:pt>
                <c:pt idx="1376">
                  <c:v>68.799999999998235</c:v>
                </c:pt>
                <c:pt idx="1377">
                  <c:v>68.849999999998232</c:v>
                </c:pt>
                <c:pt idx="1378">
                  <c:v>68.899999999998229</c:v>
                </c:pt>
                <c:pt idx="1379">
                  <c:v>68.949999999998226</c:v>
                </c:pt>
                <c:pt idx="1380">
                  <c:v>68.999999999998224</c:v>
                </c:pt>
                <c:pt idx="1381">
                  <c:v>69.049999999998221</c:v>
                </c:pt>
                <c:pt idx="1382">
                  <c:v>69.099999999998218</c:v>
                </c:pt>
                <c:pt idx="1383">
                  <c:v>69.149999999998215</c:v>
                </c:pt>
                <c:pt idx="1384">
                  <c:v>69.199999999998212</c:v>
                </c:pt>
                <c:pt idx="1385">
                  <c:v>69.249999999998209</c:v>
                </c:pt>
                <c:pt idx="1386">
                  <c:v>69.299999999998207</c:v>
                </c:pt>
                <c:pt idx="1387">
                  <c:v>69.349999999998204</c:v>
                </c:pt>
                <c:pt idx="1388">
                  <c:v>69.399999999998201</c:v>
                </c:pt>
                <c:pt idx="1389">
                  <c:v>69.449999999998198</c:v>
                </c:pt>
                <c:pt idx="1390">
                  <c:v>69.499999999998195</c:v>
                </c:pt>
                <c:pt idx="1391">
                  <c:v>69.549999999998192</c:v>
                </c:pt>
                <c:pt idx="1392">
                  <c:v>69.59999999999819</c:v>
                </c:pt>
                <c:pt idx="1393">
                  <c:v>69.649999999998187</c:v>
                </c:pt>
                <c:pt idx="1394">
                  <c:v>69.699999999998184</c:v>
                </c:pt>
                <c:pt idx="1395">
                  <c:v>69.749999999998181</c:v>
                </c:pt>
                <c:pt idx="1396">
                  <c:v>69.799999999998178</c:v>
                </c:pt>
                <c:pt idx="1397">
                  <c:v>69.849999999998175</c:v>
                </c:pt>
                <c:pt idx="1398">
                  <c:v>69.899999999998172</c:v>
                </c:pt>
                <c:pt idx="1399">
                  <c:v>69.94999999999817</c:v>
                </c:pt>
                <c:pt idx="1400">
                  <c:v>69.999999999998167</c:v>
                </c:pt>
                <c:pt idx="1401">
                  <c:v>70.049999999998164</c:v>
                </c:pt>
                <c:pt idx="1402">
                  <c:v>70.099999999998161</c:v>
                </c:pt>
                <c:pt idx="1403">
                  <c:v>70.149999999998158</c:v>
                </c:pt>
                <c:pt idx="1404">
                  <c:v>70.199999999998155</c:v>
                </c:pt>
                <c:pt idx="1405">
                  <c:v>70.249999999998153</c:v>
                </c:pt>
                <c:pt idx="1406">
                  <c:v>70.29999999999815</c:v>
                </c:pt>
                <c:pt idx="1407">
                  <c:v>70.349999999998147</c:v>
                </c:pt>
                <c:pt idx="1408">
                  <c:v>70.399999999998144</c:v>
                </c:pt>
                <c:pt idx="1409">
                  <c:v>70.449999999998141</c:v>
                </c:pt>
                <c:pt idx="1410">
                  <c:v>70.499999999998138</c:v>
                </c:pt>
                <c:pt idx="1411">
                  <c:v>70.549999999998136</c:v>
                </c:pt>
                <c:pt idx="1412">
                  <c:v>70.599999999998133</c:v>
                </c:pt>
                <c:pt idx="1413">
                  <c:v>70.64999999999813</c:v>
                </c:pt>
                <c:pt idx="1414">
                  <c:v>70.699999999998127</c:v>
                </c:pt>
                <c:pt idx="1415">
                  <c:v>70.749999999998124</c:v>
                </c:pt>
                <c:pt idx="1416">
                  <c:v>70.799999999998121</c:v>
                </c:pt>
                <c:pt idx="1417">
                  <c:v>70.849999999998118</c:v>
                </c:pt>
                <c:pt idx="1418">
                  <c:v>70.899999999998116</c:v>
                </c:pt>
                <c:pt idx="1419">
                  <c:v>70.949999999998113</c:v>
                </c:pt>
                <c:pt idx="1420">
                  <c:v>70.99999999999811</c:v>
                </c:pt>
                <c:pt idx="1421">
                  <c:v>71.049999999998107</c:v>
                </c:pt>
                <c:pt idx="1422">
                  <c:v>71.099999999998104</c:v>
                </c:pt>
                <c:pt idx="1423">
                  <c:v>71.149999999998101</c:v>
                </c:pt>
                <c:pt idx="1424">
                  <c:v>71.199999999998099</c:v>
                </c:pt>
                <c:pt idx="1425">
                  <c:v>71.249999999998096</c:v>
                </c:pt>
                <c:pt idx="1426">
                  <c:v>71.299999999998093</c:v>
                </c:pt>
                <c:pt idx="1427">
                  <c:v>71.34999999999809</c:v>
                </c:pt>
                <c:pt idx="1428">
                  <c:v>71.399999999998087</c:v>
                </c:pt>
                <c:pt idx="1429">
                  <c:v>71.449999999998084</c:v>
                </c:pt>
                <c:pt idx="1430">
                  <c:v>71.499999999998082</c:v>
                </c:pt>
                <c:pt idx="1431">
                  <c:v>71.549999999998079</c:v>
                </c:pt>
                <c:pt idx="1432">
                  <c:v>71.599999999998076</c:v>
                </c:pt>
                <c:pt idx="1433">
                  <c:v>71.649999999998073</c:v>
                </c:pt>
                <c:pt idx="1434">
                  <c:v>71.69999999999807</c:v>
                </c:pt>
                <c:pt idx="1435">
                  <c:v>71.749999999998067</c:v>
                </c:pt>
                <c:pt idx="1436">
                  <c:v>71.799999999998064</c:v>
                </c:pt>
                <c:pt idx="1437">
                  <c:v>71.849999999998062</c:v>
                </c:pt>
                <c:pt idx="1438">
                  <c:v>71.899999999998059</c:v>
                </c:pt>
                <c:pt idx="1439">
                  <c:v>71.949999999998056</c:v>
                </c:pt>
                <c:pt idx="1440">
                  <c:v>71.999999999998053</c:v>
                </c:pt>
                <c:pt idx="1441">
                  <c:v>72.04999999999805</c:v>
                </c:pt>
                <c:pt idx="1442">
                  <c:v>72.099999999998047</c:v>
                </c:pt>
                <c:pt idx="1443">
                  <c:v>72.149999999998045</c:v>
                </c:pt>
                <c:pt idx="1444">
                  <c:v>72.199999999998042</c:v>
                </c:pt>
                <c:pt idx="1445">
                  <c:v>72.249999999998039</c:v>
                </c:pt>
                <c:pt idx="1446">
                  <c:v>72.299999999998036</c:v>
                </c:pt>
                <c:pt idx="1447">
                  <c:v>72.349999999998033</c:v>
                </c:pt>
                <c:pt idx="1448">
                  <c:v>72.39999999999803</c:v>
                </c:pt>
                <c:pt idx="1449">
                  <c:v>72.449999999998028</c:v>
                </c:pt>
                <c:pt idx="1450">
                  <c:v>72.499999999998025</c:v>
                </c:pt>
                <c:pt idx="1451">
                  <c:v>72.549999999998022</c:v>
                </c:pt>
                <c:pt idx="1452">
                  <c:v>72.599999999998019</c:v>
                </c:pt>
                <c:pt idx="1453">
                  <c:v>72.649999999998016</c:v>
                </c:pt>
                <c:pt idx="1454">
                  <c:v>72.699999999998013</c:v>
                </c:pt>
                <c:pt idx="1455">
                  <c:v>72.74999999999801</c:v>
                </c:pt>
                <c:pt idx="1456">
                  <c:v>72.799999999998008</c:v>
                </c:pt>
                <c:pt idx="1457">
                  <c:v>72.849999999998005</c:v>
                </c:pt>
                <c:pt idx="1458">
                  <c:v>72.899999999998002</c:v>
                </c:pt>
                <c:pt idx="1459">
                  <c:v>72.949999999997999</c:v>
                </c:pt>
                <c:pt idx="1460">
                  <c:v>72.999999999997996</c:v>
                </c:pt>
                <c:pt idx="1461">
                  <c:v>73.049999999997993</c:v>
                </c:pt>
                <c:pt idx="1462">
                  <c:v>73.099999999997991</c:v>
                </c:pt>
                <c:pt idx="1463">
                  <c:v>73.149999999997988</c:v>
                </c:pt>
                <c:pt idx="1464">
                  <c:v>73.199999999997985</c:v>
                </c:pt>
                <c:pt idx="1465">
                  <c:v>73.249999999997982</c:v>
                </c:pt>
                <c:pt idx="1466">
                  <c:v>73.299999999997979</c:v>
                </c:pt>
                <c:pt idx="1467">
                  <c:v>73.349999999997976</c:v>
                </c:pt>
                <c:pt idx="1468">
                  <c:v>73.399999999997974</c:v>
                </c:pt>
                <c:pt idx="1469">
                  <c:v>73.449999999997971</c:v>
                </c:pt>
                <c:pt idx="1470">
                  <c:v>73.499999999997968</c:v>
                </c:pt>
                <c:pt idx="1471">
                  <c:v>73.549999999997965</c:v>
                </c:pt>
                <c:pt idx="1472">
                  <c:v>73.599999999997962</c:v>
                </c:pt>
                <c:pt idx="1473">
                  <c:v>73.649999999997959</c:v>
                </c:pt>
                <c:pt idx="1474">
                  <c:v>73.699999999997956</c:v>
                </c:pt>
                <c:pt idx="1475">
                  <c:v>73.749999999997954</c:v>
                </c:pt>
                <c:pt idx="1476">
                  <c:v>73.799999999997951</c:v>
                </c:pt>
                <c:pt idx="1477">
                  <c:v>73.849999999997948</c:v>
                </c:pt>
                <c:pt idx="1478">
                  <c:v>73.899999999997945</c:v>
                </c:pt>
                <c:pt idx="1479">
                  <c:v>73.949999999997942</c:v>
                </c:pt>
                <c:pt idx="1480">
                  <c:v>73.999999999997939</c:v>
                </c:pt>
                <c:pt idx="1481">
                  <c:v>74.049999999997937</c:v>
                </c:pt>
                <c:pt idx="1482">
                  <c:v>74.099999999997934</c:v>
                </c:pt>
                <c:pt idx="1483">
                  <c:v>74.149999999997931</c:v>
                </c:pt>
                <c:pt idx="1484">
                  <c:v>74.199999999997928</c:v>
                </c:pt>
                <c:pt idx="1485">
                  <c:v>74.249999999997925</c:v>
                </c:pt>
                <c:pt idx="1486">
                  <c:v>74.299999999997922</c:v>
                </c:pt>
                <c:pt idx="1487">
                  <c:v>74.34999999999792</c:v>
                </c:pt>
                <c:pt idx="1488">
                  <c:v>74.399999999997917</c:v>
                </c:pt>
                <c:pt idx="1489">
                  <c:v>74.449999999997914</c:v>
                </c:pt>
                <c:pt idx="1490">
                  <c:v>74.499999999997911</c:v>
                </c:pt>
                <c:pt idx="1491">
                  <c:v>74.549999999997908</c:v>
                </c:pt>
              </c:numCache>
            </c:numRef>
          </c:cat>
          <c:val>
            <c:numRef>
              <c:f>freq.resp.!$C$11:$C$1502</c:f>
              <c:numCache>
                <c:formatCode>0.000</c:formatCode>
                <c:ptCount val="1492"/>
                <c:pt idx="0">
                  <c:v>1</c:v>
                </c:pt>
                <c:pt idx="1">
                  <c:v>1.0499791692706784</c:v>
                </c:pt>
                <c:pt idx="2">
                  <c:v>1.0998334166468282</c:v>
                </c:pt>
                <c:pt idx="3">
                  <c:v>1.1494381324735992</c:v>
                </c:pt>
                <c:pt idx="4">
                  <c:v>1.1986693307950613</c:v>
                </c:pt>
                <c:pt idx="5">
                  <c:v>1.247403959254523</c:v>
                </c:pt>
                <c:pt idx="6">
                  <c:v>1.2955202066613396</c:v>
                </c:pt>
                <c:pt idx="7">
                  <c:v>1.3428978074554514</c:v>
                </c:pt>
                <c:pt idx="8">
                  <c:v>1.3894183423086504</c:v>
                </c:pt>
                <c:pt idx="9">
                  <c:v>1.4349655341112302</c:v>
                </c:pt>
                <c:pt idx="10">
                  <c:v>1.479425538604203</c:v>
                </c:pt>
                <c:pt idx="11">
                  <c:v>1.5226872289306592</c:v>
                </c:pt>
                <c:pt idx="12">
                  <c:v>1.5646424733950353</c:v>
                </c:pt>
                <c:pt idx="13">
                  <c:v>1.6051864057360397</c:v>
                </c:pt>
                <c:pt idx="14">
                  <c:v>1.644217687237691</c:v>
                </c:pt>
                <c:pt idx="15">
                  <c:v>1.6816387600233342</c:v>
                </c:pt>
                <c:pt idx="16">
                  <c:v>1.7173560908995229</c:v>
                </c:pt>
                <c:pt idx="17">
                  <c:v>1.7512804051402928</c:v>
                </c:pt>
                <c:pt idx="18">
                  <c:v>1.7833269096274835</c:v>
                </c:pt>
                <c:pt idx="19">
                  <c:v>1.8134155047893739</c:v>
                </c:pt>
                <c:pt idx="20">
                  <c:v>1.8414709848078967</c:v>
                </c:pt>
                <c:pt idx="21">
                  <c:v>1.8674232255940171</c:v>
                </c:pt>
                <c:pt idx="22">
                  <c:v>1.8912073600614354</c:v>
                </c:pt>
                <c:pt idx="23">
                  <c:v>1.9127639402605212</c:v>
                </c:pt>
                <c:pt idx="24">
                  <c:v>1.9320390859672265</c:v>
                </c:pt>
                <c:pt idx="25">
                  <c:v>1.9489846193555862</c:v>
                </c:pt>
                <c:pt idx="26">
                  <c:v>1.9635581854171931</c:v>
                </c:pt>
                <c:pt idx="27">
                  <c:v>1.9757233578266593</c:v>
                </c:pt>
                <c:pt idx="28">
                  <c:v>1.9854497299884604</c:v>
                </c:pt>
                <c:pt idx="29">
                  <c:v>1.9927129910375885</c:v>
                </c:pt>
                <c:pt idx="30">
                  <c:v>1.9974949866040546</c:v>
                </c:pt>
                <c:pt idx="31">
                  <c:v>1.999783764189357</c:v>
                </c:pt>
                <c:pt idx="32">
                  <c:v>1.999573603041505</c:v>
                </c:pt>
                <c:pt idx="33">
                  <c:v>1.9968650284539189</c:v>
                </c:pt>
                <c:pt idx="34">
                  <c:v>1.9916648104524683</c:v>
                </c:pt>
                <c:pt idx="35">
                  <c:v>1.9839859468739367</c:v>
                </c:pt>
                <c:pt idx="36">
                  <c:v>1.9738476308781949</c:v>
                </c:pt>
                <c:pt idx="37">
                  <c:v>1.9612752029752998</c:v>
                </c:pt>
                <c:pt idx="38">
                  <c:v>1.9463000876874141</c:v>
                </c:pt>
                <c:pt idx="39">
                  <c:v>1.9289597150038689</c:v>
                </c:pt>
                <c:pt idx="40">
                  <c:v>1.9092974268256815</c:v>
                </c:pt>
                <c:pt idx="41">
                  <c:v>1.8873623686333751</c:v>
                </c:pt>
                <c:pt idx="42">
                  <c:v>1.8632093666488734</c:v>
                </c:pt>
                <c:pt idx="43">
                  <c:v>1.8368987907984975</c:v>
                </c:pt>
                <c:pt idx="44">
                  <c:v>1.8084964038195901</c:v>
                </c:pt>
                <c:pt idx="45">
                  <c:v>1.7780731968879211</c:v>
                </c:pt>
                <c:pt idx="46">
                  <c:v>1.7457052121767203</c:v>
                </c:pt>
                <c:pt idx="47">
                  <c:v>1.7114733527908448</c:v>
                </c:pt>
                <c:pt idx="48">
                  <c:v>1.6754631805511513</c:v>
                </c:pt>
                <c:pt idx="49">
                  <c:v>1.6377647021345043</c:v>
                </c:pt>
                <c:pt idx="50">
                  <c:v>1.5984721441039573</c:v>
                </c:pt>
                <c:pt idx="51">
                  <c:v>1.5576837173914178</c:v>
                </c:pt>
                <c:pt idx="52">
                  <c:v>1.5155013718214652</c:v>
                </c:pt>
                <c:pt idx="53">
                  <c:v>1.4720305412898838</c:v>
                </c:pt>
                <c:pt idx="54">
                  <c:v>1.4273798802338313</c:v>
                </c:pt>
                <c:pt idx="55">
                  <c:v>1.3816609920523333</c:v>
                </c:pt>
                <c:pt idx="56">
                  <c:v>1.3349881501559069</c:v>
                </c:pt>
                <c:pt idx="57">
                  <c:v>1.2874780123425467</c:v>
                </c:pt>
                <c:pt idx="58">
                  <c:v>1.2392493292139846</c:v>
                </c:pt>
                <c:pt idx="59">
                  <c:v>1.1904226473610298</c:v>
                </c:pt>
                <c:pt idx="60">
                  <c:v>1.1411200080598698</c:v>
                </c:pt>
                <c:pt idx="61">
                  <c:v>1.0914646422324399</c:v>
                </c:pt>
                <c:pt idx="62">
                  <c:v>1.0415806624332935</c:v>
                </c:pt>
                <c:pt idx="63">
                  <c:v>0.99159275263285451</c:v>
                </c:pt>
                <c:pt idx="64">
                  <c:v>0.94162585657242348</c:v>
                </c:pt>
                <c:pt idx="65">
                  <c:v>0.89180486546989512</c:v>
                </c:pt>
                <c:pt idx="66">
                  <c:v>0.84225430585675531</c:v>
                </c:pt>
                <c:pt idx="67">
                  <c:v>0.79309802832660414</c:v>
                </c:pt>
                <c:pt idx="68">
                  <c:v>0.74445889797317255</c:v>
                </c:pt>
                <c:pt idx="69">
                  <c:v>0.69645848729157489</c:v>
                </c:pt>
                <c:pt idx="70">
                  <c:v>0.64921677231038433</c:v>
                </c:pt>
                <c:pt idx="71">
                  <c:v>0.6028518327140443</c:v>
                </c:pt>
                <c:pt idx="72">
                  <c:v>0.55747955670515192</c:v>
                </c:pt>
                <c:pt idx="73">
                  <c:v>0.5132133513443049</c:v>
                </c:pt>
                <c:pt idx="74">
                  <c:v>0.47016385909151115</c:v>
                </c:pt>
                <c:pt idx="75">
                  <c:v>0.4284386812576606</c:v>
                </c:pt>
                <c:pt idx="76">
                  <c:v>0.3881421090572853</c:v>
                </c:pt>
                <c:pt idx="77">
                  <c:v>0.34937486293483699</c:v>
                </c:pt>
                <c:pt idx="78">
                  <c:v>0.31223384081603045</c:v>
                </c:pt>
                <c:pt idx="79">
                  <c:v>0.27681187591349221</c:v>
                </c:pt>
                <c:pt idx="80">
                  <c:v>0.24319750469207579</c:v>
                </c:pt>
                <c:pt idx="81">
                  <c:v>0.21147474557380885</c:v>
                </c:pt>
                <c:pt idx="82">
                  <c:v>0.1817228889355933</c:v>
                </c:pt>
                <c:pt idx="83">
                  <c:v>0.15401629892455726</c:v>
                </c:pt>
                <c:pt idx="84">
                  <c:v>0.12842422758641536</c:v>
                </c:pt>
                <c:pt idx="85">
                  <c:v>0.10501064177141961</c:v>
                </c:pt>
                <c:pt idx="86">
                  <c:v>8.3834063250547985E-2</c:v>
                </c:pt>
                <c:pt idx="87">
                  <c:v>6.4947422441553493E-2</c:v>
                </c:pt>
                <c:pt idx="88">
                  <c:v>4.8397926110486433E-2</c:v>
                </c:pt>
                <c:pt idx="89">
                  <c:v>3.4226939379363275E-2</c:v>
                </c:pt>
                <c:pt idx="90">
                  <c:v>2.2469882334904656E-2</c:v>
                </c:pt>
                <c:pt idx="91">
                  <c:v>1.3156141496764695E-2</c:v>
                </c:pt>
                <c:pt idx="92">
                  <c:v>6.308996366536479E-3</c:v>
                </c:pt>
                <c:pt idx="93">
                  <c:v>1.9455612411211076E-3</c:v>
                </c:pt>
                <c:pt idx="94">
                  <c:v>7.6742435899168626E-5</c:v>
                </c:pt>
                <c:pt idx="95">
                  <c:v>7.0721102462167895E-4</c:v>
                </c:pt>
                <c:pt idx="96">
                  <c:v>3.8353911641585414E-3</c:v>
                </c:pt>
                <c:pt idx="97">
                  <c:v>9.453464033285508E-3</c:v>
                </c:pt>
                <c:pt idx="98">
                  <c:v>1.7547387375665746E-2</c:v>
                </c:pt>
                <c:pt idx="99">
                  <c:v>2.8096930598176972E-2</c:v>
                </c:pt>
                <c:pt idx="100">
                  <c:v>4.107572533685877E-2</c:v>
                </c:pt>
                <c:pt idx="101">
                  <c:v>5.6451331364090196E-2</c:v>
                </c:pt>
                <c:pt idx="102">
                  <c:v>7.4185317672263884E-2</c:v>
                </c:pt>
                <c:pt idx="103">
                  <c:v>9.4233358531291E-2</c:v>
                </c:pt>
                <c:pt idx="104">
                  <c:v>0.11654534427984187</c:v>
                </c:pt>
                <c:pt idx="105">
                  <c:v>0.14106550657340255</c:v>
                </c:pt>
                <c:pt idx="106">
                  <c:v>0.16773255777609286</c:v>
                </c:pt>
                <c:pt idx="107">
                  <c:v>0.19647984414783781</c:v>
                </c:pt>
                <c:pt idx="108">
                  <c:v>0.22723551244400553</c:v>
                </c:pt>
                <c:pt idx="109">
                  <c:v>0.25992268951109787</c:v>
                </c:pt>
                <c:pt idx="110">
                  <c:v>0.29445967442959986</c:v>
                </c:pt>
                <c:pt idx="111">
                  <c:v>0.33076014272372944</c:v>
                </c:pt>
                <c:pt idx="112">
                  <c:v>0.3687333621276695</c:v>
                </c:pt>
                <c:pt idx="113">
                  <c:v>0.40828441936898063</c:v>
                </c:pt>
                <c:pt idx="114">
                  <c:v>0.44931445740235199</c:v>
                </c:pt>
                <c:pt idx="115">
                  <c:v>0.49172092250073096</c:v>
                </c:pt>
                <c:pt idx="116">
                  <c:v>0.53539782058623164</c:v>
                </c:pt>
                <c:pt idx="117">
                  <c:v>0.58023598216012906</c:v>
                </c:pt>
                <c:pt idx="118">
                  <c:v>0.6261233351697516</c:v>
                </c:pt>
                <c:pt idx="119">
                  <c:v>0.67294518513024681</c:v>
                </c:pt>
                <c:pt idx="120">
                  <c:v>0.72058450180106126</c:v>
                </c:pt>
                <c:pt idx="121">
                  <c:v>0.76892221170059483</c:v>
                </c:pt>
                <c:pt idx="122">
                  <c:v>0.817837495727891</c:v>
                </c:pt>
                <c:pt idx="123">
                  <c:v>0.86720809114746922</c:v>
                </c:pt>
                <c:pt idx="124">
                  <c:v>0.91691059718248946</c:v>
                </c:pt>
                <c:pt idx="125">
                  <c:v>0.96682078345242894</c:v>
                </c:pt>
                <c:pt idx="126">
                  <c:v>1.0168139004843355</c:v>
                </c:pt>
                <c:pt idx="127">
                  <c:v>1.0667649915215414</c:v>
                </c:pt>
                <c:pt idx="128">
                  <c:v>1.1165492048504786</c:v>
                </c:pt>
                <c:pt idx="129">
                  <c:v>1.1660421058649424</c:v>
                </c:pt>
                <c:pt idx="130">
                  <c:v>1.2151199880878008</c:v>
                </c:pt>
                <c:pt idx="131">
                  <c:v>1.2636601823727638</c:v>
                </c:pt>
                <c:pt idx="132">
                  <c:v>1.3115413635133635</c:v>
                </c:pt>
                <c:pt idx="133">
                  <c:v>1.3586438534927854</c:v>
                </c:pt>
                <c:pt idx="134">
                  <c:v>1.4048499206165836</c:v>
                </c:pt>
                <c:pt idx="135">
                  <c:v>1.4500440737806033</c:v>
                </c:pt>
                <c:pt idx="136">
                  <c:v>1.4941133511385942</c:v>
                </c:pt>
                <c:pt idx="137">
                  <c:v>1.5369476024479976</c:v>
                </c:pt>
                <c:pt idx="138">
                  <c:v>1.5784397643881865</c:v>
                </c:pt>
                <c:pt idx="139">
                  <c:v>1.6184861281630107</c:v>
                </c:pt>
                <c:pt idx="140">
                  <c:v>1.6569865987187764</c:v>
                </c:pt>
                <c:pt idx="141">
                  <c:v>1.6938449449297517</c:v>
                </c:pt>
                <c:pt idx="142">
                  <c:v>1.7289690401258644</c:v>
                </c:pt>
                <c:pt idx="143">
                  <c:v>1.7622710923613998</c:v>
                </c:pt>
                <c:pt idx="144">
                  <c:v>1.7936678638491423</c:v>
                </c:pt>
                <c:pt idx="145">
                  <c:v>1.8230808790114954</c:v>
                </c:pt>
                <c:pt idx="146">
                  <c:v>1.850436620628555</c:v>
                </c:pt>
                <c:pt idx="147">
                  <c:v>1.8756667135928735</c:v>
                </c:pt>
                <c:pt idx="148">
                  <c:v>1.8987080958116187</c:v>
                </c:pt>
                <c:pt idx="149">
                  <c:v>1.9195031758289633</c:v>
                </c:pt>
                <c:pt idx="150">
                  <c:v>1.9379999767747322</c:v>
                </c:pt>
                <c:pt idx="151">
                  <c:v>1.9541522662795092</c:v>
                </c:pt>
                <c:pt idx="152">
                  <c:v>1.9679196720314818</c:v>
                </c:pt>
                <c:pt idx="153">
                  <c:v>1.979267782686196</c:v>
                </c:pt>
                <c:pt idx="154">
                  <c:v>1.9881682338769973</c:v>
                </c:pt>
                <c:pt idx="155">
                  <c:v>1.9945987791111741</c:v>
                </c:pt>
                <c:pt idx="156">
                  <c:v>1.9985433453746038</c:v>
                </c:pt>
                <c:pt idx="157">
                  <c:v>1.9999920733059187</c:v>
                </c:pt>
                <c:pt idx="158">
                  <c:v>1.998941341839773</c:v>
                </c:pt>
                <c:pt idx="159">
                  <c:v>1.9953937772576218</c:v>
                </c:pt>
                <c:pt idx="160">
                  <c:v>1.9893582466233848</c:v>
                </c:pt>
                <c:pt idx="161">
                  <c:v>1.9808498356204036</c:v>
                </c:pt>
                <c:pt idx="162">
                  <c:v>1.9698898108450911</c:v>
                </c:pt>
                <c:pt idx="163">
                  <c:v>1.9565055666515148</c:v>
                </c:pt>
                <c:pt idx="164">
                  <c:v>1.940730556679779</c:v>
                </c:pt>
                <c:pt idx="165">
                  <c:v>1.922604210239347</c:v>
                </c:pt>
                <c:pt idx="166">
                  <c:v>1.9021718337563009</c:v>
                </c:pt>
                <c:pt idx="167">
                  <c:v>1.8794844975308724</c:v>
                </c:pt>
                <c:pt idx="168">
                  <c:v>1.8545989080882888</c:v>
                </c:pt>
                <c:pt idx="169">
                  <c:v>1.8275772664419918</c:v>
                </c:pt>
                <c:pt idx="170">
                  <c:v>1.7984871126234987</c:v>
                </c:pt>
                <c:pt idx="171">
                  <c:v>1.7674011568674963</c:v>
                </c:pt>
                <c:pt idx="172">
                  <c:v>1.7343970978741217</c:v>
                </c:pt>
                <c:pt idx="173">
                  <c:v>1.6995574286026769</c:v>
                </c:pt>
                <c:pt idx="174">
                  <c:v>1.6629692300821914</c:v>
                </c:pt>
                <c:pt idx="175">
                  <c:v>1.6247239537542009</c:v>
                </c:pt>
                <c:pt idx="176">
                  <c:v>1.5849171928917705</c:v>
                </c:pt>
                <c:pt idx="177">
                  <c:v>1.543648443666096</c:v>
                </c:pt>
                <c:pt idx="178">
                  <c:v>1.5010208564578924</c:v>
                </c:pt>
                <c:pt idx="179">
                  <c:v>1.4571409780351621</c:v>
                </c:pt>
                <c:pt idx="180">
                  <c:v>1.412118485241763</c:v>
                </c:pt>
                <c:pt idx="181">
                  <c:v>1.3660659108624176</c:v>
                </c:pt>
                <c:pt idx="182">
                  <c:v>1.3190983623493571</c:v>
                </c:pt>
                <c:pt idx="183">
                  <c:v>1.2713332341136379</c:v>
                </c:pt>
                <c:pt idx="184">
                  <c:v>1.2228899141002512</c:v>
                </c:pt>
                <c:pt idx="185">
                  <c:v>1.1738894853804371</c:v>
                </c:pt>
                <c:pt idx="186">
                  <c:v>1.1244544235070653</c:v>
                </c:pt>
                <c:pt idx="187">
                  <c:v>1.0747082903895366</c:v>
                </c:pt>
                <c:pt idx="188">
                  <c:v>1.0247754254533596</c:v>
                </c:pt>
                <c:pt idx="189">
                  <c:v>0.97478063485634125</c:v>
                </c:pt>
                <c:pt idx="190">
                  <c:v>0.92484887953819073</c:v>
                </c:pt>
                <c:pt idx="191">
                  <c:v>0.87510496288324768</c:v>
                </c:pt>
                <c:pt idx="192">
                  <c:v>0.8256732187770186</c:v>
                </c:pt>
                <c:pt idx="193">
                  <c:v>0.77667720083621439</c:v>
                </c:pt>
                <c:pt idx="194">
                  <c:v>0.72823937358905422</c:v>
                </c:pt>
                <c:pt idx="195">
                  <c:v>0.68048080637772301</c:v>
                </c:pt>
                <c:pt idx="196">
                  <c:v>0.63352087074806829</c:v>
                </c:pt>
                <c:pt idx="197">
                  <c:v>0.58747694208290246</c:v>
                </c:pt>
                <c:pt idx="198">
                  <c:v>0.54246410622467389</c:v>
                </c:pt>
                <c:pt idx="199">
                  <c:v>0.49859487182079643</c:v>
                </c:pt>
                <c:pt idx="200">
                  <c:v>0.45597888911062423</c:v>
                </c:pt>
                <c:pt idx="201">
                  <c:v>0.41472267585695788</c:v>
                </c:pt>
                <c:pt idx="202">
                  <c:v>0.37492935110711101</c:v>
                </c:pt>
                <c:pt idx="203">
                  <c:v>0.33669837744899533</c:v>
                </c:pt>
                <c:pt idx="204">
                  <c:v>0.30012531240645002</c:v>
                </c:pt>
                <c:pt idx="205">
                  <c:v>0.26530156959519735</c:v>
                </c:pt>
                <c:pt idx="206">
                  <c:v>0.23231419023641076</c:v>
                </c:pt>
                <c:pt idx="207">
                  <c:v>0.20124562559899206</c:v>
                </c:pt>
                <c:pt idx="208">
                  <c:v>0.1721735309143394</c:v>
                </c:pt>
                <c:pt idx="209">
                  <c:v>0.1451705712787098</c:v>
                </c:pt>
                <c:pt idx="210">
                  <c:v>0.12030424002832318</c:v>
                </c:pt>
                <c:pt idx="211">
                  <c:v>9.763669004117026E-2</c:v>
                </c:pt>
                <c:pt idx="212">
                  <c:v>7.7224578387187215E-2</c:v>
                </c:pt>
                <c:pt idx="213">
                  <c:v>5.9118924715086729E-2</c:v>
                </c:pt>
                <c:pt idx="214">
                  <c:v>4.3364983729806905E-2</c:v>
                </c:pt>
                <c:pt idx="215">
                  <c:v>3.0002132079317123E-2</c:v>
                </c:pt>
                <c:pt idx="216">
                  <c:v>1.9063769933505004E-2</c:v>
                </c:pt>
                <c:pt idx="217">
                  <c:v>1.0577237501146142E-2</c:v>
                </c:pt>
                <c:pt idx="218">
                  <c:v>4.5637466936206961E-3</c:v>
                </c:pt>
                <c:pt idx="219">
                  <c:v>1.0383281061822069E-3</c:v>
                </c:pt>
                <c:pt idx="220">
                  <c:v>9.7934492966356146E-6</c:v>
                </c:pt>
                <c:pt idx="221">
                  <c:v>1.4807135239557345E-3</c:v>
                </c:pt>
                <c:pt idx="222">
                  <c:v>5.4474117960131574E-3</c:v>
                </c:pt>
                <c:pt idx="223">
                  <c:v>1.1899973585605461E-2</c:v>
                </c:pt>
                <c:pt idx="224">
                  <c:v>2.0822270848687707E-2</c:v>
                </c:pt>
                <c:pt idx="225">
                  <c:v>3.2192002488744875E-2</c:v>
                </c:pt>
                <c:pt idx="226">
                  <c:v>4.5980750097918466E-2</c:v>
                </c:pt>
                <c:pt idx="227">
                  <c:v>6.2154048988226629E-2</c:v>
                </c:pt>
                <c:pt idx="228">
                  <c:v>8.0671474335334836E-2</c:v>
                </c:pt>
                <c:pt idx="229">
                  <c:v>0.10148674221956389</c:v>
                </c:pt>
                <c:pt idx="230">
                  <c:v>0.12454782531158526</c:v>
                </c:pt>
                <c:pt idx="231">
                  <c:v>0.14979708291364868</c:v>
                </c:pt>
                <c:pt idx="232">
                  <c:v>0.17717140503130835</c:v>
                </c:pt>
                <c:pt idx="233">
                  <c:v>0.20660237011554139</c:v>
                </c:pt>
                <c:pt idx="234">
                  <c:v>0.23801641608098745</c:v>
                </c:pt>
                <c:pt idx="235">
                  <c:v>0.27133502417285182</c:v>
                </c:pt>
                <c:pt idx="236">
                  <c:v>0.30647491522290071</c:v>
                </c:pt>
                <c:pt idx="237">
                  <c:v>0.34334825780401024</c:v>
                </c:pt>
                <c:pt idx="238">
                  <c:v>0.38186288776299326</c:v>
                </c:pt>
                <c:pt idx="239">
                  <c:v>0.4219225385829839</c:v>
                </c:pt>
                <c:pt idx="240">
                  <c:v>0.46342708199959504</c:v>
                </c:pt>
                <c:pt idx="241">
                  <c:v>0.5062727782694334</c:v>
                </c:pt>
                <c:pt idx="242">
                  <c:v>0.55035253546543184</c:v>
                </c:pt>
                <c:pt idx="243">
                  <c:v>0.59555617715089404</c:v>
                </c:pt>
                <c:pt idx="244">
                  <c:v>0.64177071776320771</c:v>
                </c:pt>
                <c:pt idx="245">
                  <c:v>0.68888064501890978</c:v>
                </c:pt>
                <c:pt idx="246">
                  <c:v>0.73676820863423675</c:v>
                </c:pt>
                <c:pt idx="247">
                  <c:v>0.78531371463951127</c:v>
                </c:pt>
                <c:pt idx="248">
                  <c:v>0.83439582455173089</c:v>
                </c:pt>
                <c:pt idx="249">
                  <c:v>0.88389185865758391</c:v>
                </c:pt>
                <c:pt idx="250">
                  <c:v>0.93367810264884188</c:v>
                </c:pt>
                <c:pt idx="251">
                  <c:v>0.98363011684370127</c:v>
                </c:pt>
                <c:pt idx="252">
                  <c:v>1.0336230472211811</c:v>
                </c:pt>
                <c:pt idx="253">
                  <c:v>1.0835319374911525</c:v>
                </c:pt>
                <c:pt idx="254">
                  <c:v>1.1332320414199879</c:v>
                </c:pt>
                <c:pt idx="255">
                  <c:v>1.1825991346311795</c:v>
                </c:pt>
                <c:pt idx="256">
                  <c:v>1.2315098251015839</c:v>
                </c:pt>
                <c:pt idx="257">
                  <c:v>1.2798418615772205</c:v>
                </c:pt>
                <c:pt idx="258">
                  <c:v>1.3274744391377384</c:v>
                </c:pt>
                <c:pt idx="259">
                  <c:v>1.3742885011458028</c:v>
                </c:pt>
                <c:pt idx="260">
                  <c:v>1.4201670368266861</c:v>
                </c:pt>
                <c:pt idx="261">
                  <c:v>1.4649953737342654</c:v>
                </c:pt>
                <c:pt idx="262">
                  <c:v>1.5086614643724181</c:v>
                </c:pt>
                <c:pt idx="263">
                  <c:v>1.5510561662554094</c:v>
                </c:pt>
                <c:pt idx="264">
                  <c:v>1.592073514707266</c:v>
                </c:pt>
                <c:pt idx="265">
                  <c:v>1.6316109877182798</c:v>
                </c:pt>
                <c:pt idx="266">
                  <c:v>1.6695697621966419</c:v>
                </c:pt>
                <c:pt idx="267">
                  <c:v>1.7058549609747033</c:v>
                </c:pt>
                <c:pt idx="268">
                  <c:v>1.7403758899524857</c:v>
                </c:pt>
                <c:pt idx="269">
                  <c:v>1.7730462647856964</c:v>
                </c:pt>
                <c:pt idx="270">
                  <c:v>1.8037844265516547</c:v>
                </c:pt>
                <c:pt idx="271">
                  <c:v>1.8325135458540713</c:v>
                </c:pt>
                <c:pt idx="272">
                  <c:v>1.8591618148565259</c:v>
                </c:pt>
                <c:pt idx="273">
                  <c:v>1.8836626267646626</c:v>
                </c:pt>
                <c:pt idx="274">
                  <c:v>1.9059547423084875</c:v>
                </c:pt>
                <c:pt idx="275">
                  <c:v>1.9259824428086501</c:v>
                </c:pt>
                <c:pt idx="276">
                  <c:v>1.9436956694441248</c:v>
                </c:pt>
                <c:pt idx="277">
                  <c:v>1.9590501483731932</c:v>
                </c:pt>
                <c:pt idx="278">
                  <c:v>1.9720075013949905</c:v>
                </c:pt>
                <c:pt idx="279">
                  <c:v>1.9825353418750216</c:v>
                </c:pt>
                <c:pt idx="280">
                  <c:v>1.9906073556948791</c:v>
                </c:pt>
                <c:pt idx="281">
                  <c:v>1.9962033670238373</c:v>
                </c:pt>
                <c:pt idx="282">
                  <c:v>1.9993093887479201</c:v>
                </c:pt>
                <c:pt idx="283">
                  <c:v>1.9999176574304021</c:v>
                </c:pt>
                <c:pt idx="284">
                  <c:v>1.9980266527163575</c:v>
                </c:pt>
                <c:pt idx="285">
                  <c:v>1.9936411011327548</c:v>
                </c:pt>
                <c:pt idx="286">
                  <c:v>1.9867719642746025</c:v>
                </c:pt>
                <c:pt idx="287">
                  <c:v>1.9774364114066678</c:v>
                </c:pt>
                <c:pt idx="288">
                  <c:v>1.9656577765492593</c:v>
                </c:pt>
                <c:pt idx="289">
                  <c:v>1.951465500155326</c:v>
                </c:pt>
                <c:pt idx="290">
                  <c:v>1.9348950555246578</c:v>
                </c:pt>
                <c:pt idx="291">
                  <c:v>1.9159878601391107</c:v>
                </c:pt>
                <c:pt idx="292">
                  <c:v>1.8947911721404718</c:v>
                </c:pt>
                <c:pt idx="293">
                  <c:v>1.8713579722097156</c:v>
                </c:pt>
                <c:pt idx="294">
                  <c:v>1.8457468311428946</c:v>
                </c:pt>
                <c:pt idx="295">
                  <c:v>1.8180217634546514</c:v>
                </c:pt>
                <c:pt idx="296">
                  <c:v>1.7882520673752702</c:v>
                </c:pt>
                <c:pt idx="297">
                  <c:v>1.7565121516411921</c:v>
                </c:pt>
                <c:pt idx="298">
                  <c:v>1.7228813495119233</c:v>
                </c:pt>
                <c:pt idx="299">
                  <c:v>1.6874437204782038</c:v>
                </c:pt>
                <c:pt idx="300">
                  <c:v>1.6502878401570575</c:v>
                </c:pt>
                <c:pt idx="301">
                  <c:v>1.6115065788988789</c:v>
                </c:pt>
                <c:pt idx="302">
                  <c:v>1.571196869659923</c:v>
                </c:pt>
                <c:pt idx="303">
                  <c:v>1.5294594657203966</c:v>
                </c:pt>
                <c:pt idx="304">
                  <c:v>1.4863986888537282</c:v>
                </c:pt>
                <c:pt idx="305">
                  <c:v>1.442122168576466</c:v>
                </c:pt>
                <c:pt idx="306">
                  <c:v>1.3967405731305371</c:v>
                </c:pt>
                <c:pt idx="307">
                  <c:v>1.3503673328702779</c:v>
                </c:pt>
                <c:pt idx="308">
                  <c:v>1.3031183567456228</c:v>
                </c:pt>
                <c:pt idx="309">
                  <c:v>1.2551117425900919</c:v>
                </c:pt>
                <c:pt idx="310">
                  <c:v>1.2064674819377132</c:v>
                </c:pt>
                <c:pt idx="311">
                  <c:v>1.157307160106676</c:v>
                </c:pt>
                <c:pt idx="312">
                  <c:v>1.1077536522993576</c:v>
                </c:pt>
                <c:pt idx="313">
                  <c:v>1.0579308164783079</c:v>
                </c:pt>
                <c:pt idx="314">
                  <c:v>1.0079631837858485</c:v>
                </c:pt>
                <c:pt idx="315">
                  <c:v>0.95797564728107043</c:v>
                </c:pt>
                <c:pt idx="316">
                  <c:v>0.90809314977222988</c:v>
                </c:pt>
                <c:pt idx="317">
                  <c:v>0.85844037152479646</c:v>
                </c:pt>
                <c:pt idx="318">
                  <c:v>0.80914141862572175</c:v>
                </c:pt>
                <c:pt idx="319">
                  <c:v>0.76031951278285492</c:v>
                </c:pt>
                <c:pt idx="320">
                  <c:v>0.71209668333484633</c:v>
                </c:pt>
                <c:pt idx="321">
                  <c:v>0.66459346224135163</c:v>
                </c:pt>
                <c:pt idx="322">
                  <c:v>0.61792858281590557</c:v>
                </c:pt>
                <c:pt idx="323">
                  <c:v>0.57221868295447209</c:v>
                </c:pt>
                <c:pt idx="324">
                  <c:v>0.52757801360144929</c:v>
                </c:pt>
                <c:pt idx="325">
                  <c:v>0.48411815318180851</c:v>
                </c:pt>
                <c:pt idx="326">
                  <c:v>0.44194772871314103</c:v>
                </c:pt>
                <c:pt idx="327">
                  <c:v>0.40117214429468606</c:v>
                </c:pt>
                <c:pt idx="328">
                  <c:v>0.36189331765197597</c:v>
                </c:pt>
                <c:pt idx="329">
                  <c:v>0.32420942539559983</c:v>
                </c:pt>
                <c:pt idx="330">
                  <c:v>0.28821465763080711</c:v>
                </c:pt>
                <c:pt idx="331">
                  <c:v>0.25399898253129694</c:v>
                </c:pt>
                <c:pt idx="332">
                  <c:v>0.22164792146563905</c:v>
                </c:pt>
                <c:pt idx="333">
                  <c:v>0.19124233523839074</c:v>
                </c:pt>
                <c:pt idx="334">
                  <c:v>0.16285822198019684</c:v>
                </c:pt>
                <c:pt idx="335">
                  <c:v>0.13656652719204243</c:v>
                </c:pt>
                <c:pt idx="336">
                  <c:v>0.11243296641844802</c:v>
                </c:pt>
                <c:pt idx="337">
                  <c:v>9.0517860992831989E-2</c:v>
                </c:pt>
                <c:pt idx="338">
                  <c:v>7.0875987265592189E-2</c:v>
                </c:pt>
                <c:pt idx="339">
                  <c:v>5.3556439691756608E-2</c:v>
                </c:pt>
                <c:pt idx="340">
                  <c:v>3.860250812041377E-2</c:v>
                </c:pt>
                <c:pt idx="341">
                  <c:v>2.6051569592635215E-2</c:v>
                </c:pt>
                <c:pt idx="342">
                  <c:v>1.5934994918337719E-2</c:v>
                </c:pt>
                <c:pt idx="343">
                  <c:v>8.278070265596793E-3</c:v>
                </c:pt>
                <c:pt idx="344">
                  <c:v>3.0999339583952512E-3</c:v>
                </c:pt>
                <c:pt idx="345">
                  <c:v>4.1352864077959239E-4</c:v>
                </c:pt>
                <c:pt idx="346">
                  <c:v>2.2556892699121533E-4</c:v>
                </c:pt>
                <c:pt idx="347">
                  <c:v>2.5365246184269052E-3</c:v>
                </c:pt>
                <c:pt idx="348">
                  <c:v>7.3406195293805876E-3</c:v>
                </c:pt>
                <c:pt idx="349">
                  <c:v>1.4625845924499226E-2</c:v>
                </c:pt>
                <c:pt idx="350">
                  <c:v>2.4373994531867393E-2</c:v>
                </c:pt>
                <c:pt idx="351">
                  <c:v>3.6560700056704531E-2</c:v>
                </c:pt>
                <c:pt idx="352">
                  <c:v>5.1155502081911886E-2</c:v>
                </c:pt>
                <c:pt idx="353">
                  <c:v>6.8121921203252556E-2</c:v>
                </c:pt>
                <c:pt idx="354">
                  <c:v>8.7417550208863437E-2</c:v>
                </c:pt>
                <c:pt idx="355">
                  <c:v>0.1089941600751998</c:v>
                </c:pt>
                <c:pt idx="356">
                  <c:v>0.13279782051447697</c:v>
                </c:pt>
                <c:pt idx="357">
                  <c:v>0.15876903477230353</c:v>
                </c:pt>
                <c:pt idx="358">
                  <c:v>0.18684288833858187</c:v>
                </c:pt>
                <c:pt idx="359">
                  <c:v>0.21694921119997645</c:v>
                </c:pt>
                <c:pt idx="360">
                  <c:v>0.24901275322840366</c:v>
                </c:pt>
                <c:pt idx="361">
                  <c:v>0.28295337226716244</c:v>
                </c:pt>
                <c:pt idx="362">
                  <c:v>0.31868623444458843</c:v>
                </c:pt>
                <c:pt idx="363">
                  <c:v>0.35612202621455313</c:v>
                </c:pt>
                <c:pt idx="364">
                  <c:v>0.39516717759381492</c:v>
                </c:pt>
                <c:pt idx="365">
                  <c:v>0.43572409603824747</c:v>
                </c:pt>
                <c:pt idx="366">
                  <c:v>0.47769141037337448</c:v>
                </c:pt>
                <c:pt idx="367">
                  <c:v>0.52096422416951305</c:v>
                </c:pt>
                <c:pt idx="368">
                  <c:v>0.56543437792821849</c:v>
                </c:pt>
                <c:pt idx="369">
                  <c:v>0.6109907194247024</c:v>
                </c:pt>
                <c:pt idx="370">
                  <c:v>0.6575193815305076</c:v>
                </c:pt>
                <c:pt idx="371">
                  <c:v>0.70490406682202833</c:v>
                </c:pt>
                <c:pt idx="372">
                  <c:v>0.75302633826350307</c:v>
                </c:pt>
                <c:pt idx="373">
                  <c:v>0.80176591523792229</c:v>
                </c:pt>
                <c:pt idx="374">
                  <c:v>0.85100097418593124</c:v>
                </c:pt>
                <c:pt idx="375">
                  <c:v>0.90060845310128257</c:v>
                </c:pt>
                <c:pt idx="376">
                  <c:v>0.95046435912176386</c:v>
                </c:pt>
                <c:pt idx="377">
                  <c:v>1.0004440784467776</c:v>
                </c:pt>
                <c:pt idx="378">
                  <c:v>1.050422687806946</c:v>
                </c:pt>
                <c:pt idx="379">
                  <c:v>1.1002752667072253</c:v>
                </c:pt>
                <c:pt idx="380">
                  <c:v>1.1498772096630858</c:v>
                </c:pt>
                <c:pt idx="381">
                  <c:v>1.1991045376493306</c:v>
                </c:pt>
                <c:pt idx="382">
                  <c:v>1.2478342079830906</c:v>
                </c:pt>
                <c:pt idx="383">
                  <c:v>1.2959444218664533</c:v>
                </c:pt>
                <c:pt idx="384">
                  <c:v>1.3433149288200255</c:v>
                </c:pt>
                <c:pt idx="385">
                  <c:v>1.3898273272465063</c:v>
                </c:pt>
                <c:pt idx="386">
                  <c:v>1.4353653603730179</c:v>
                </c:pt>
                <c:pt idx="387">
                  <c:v>1.4798152068324937</c:v>
                </c:pt>
                <c:pt idx="388">
                  <c:v>1.5230657651578174</c:v>
                </c:pt>
                <c:pt idx="389">
                  <c:v>1.5650089314776312</c:v>
                </c:pt>
                <c:pt idx="390">
                  <c:v>1.6055398697197141</c:v>
                </c:pt>
                <c:pt idx="391">
                  <c:v>1.6445572736465657</c:v>
                </c:pt>
                <c:pt idx="392">
                  <c:v>1.6819636200682395</c:v>
                </c:pt>
                <c:pt idx="393">
                  <c:v>1.7176654125995305</c:v>
                </c:pt>
                <c:pt idx="394">
                  <c:v>1.7515734153522444</c:v>
                </c:pt>
                <c:pt idx="395">
                  <c:v>1.7836028759784459</c:v>
                </c:pt>
                <c:pt idx="396">
                  <c:v>1.8136737375071901</c:v>
                </c:pt>
                <c:pt idx="397">
                  <c:v>1.8417108384452572</c:v>
                </c:pt>
                <c:pt idx="398">
                  <c:v>1.8676441006417415</c:v>
                </c:pt>
                <c:pt idx="399">
                  <c:v>1.8914087044469343</c:v>
                </c:pt>
                <c:pt idx="400">
                  <c:v>1.9129452507276885</c:v>
                </c:pt>
                <c:pt idx="401">
                  <c:v>1.9321999093343192</c:v>
                </c:pt>
                <c:pt idx="402">
                  <c:v>1.9491245536479416</c:v>
                </c:pt>
                <c:pt idx="403">
                  <c:v>1.9636768808719562</c:v>
                </c:pt>
                <c:pt idx="404">
                  <c:v>1.975820517767009</c:v>
                </c:pt>
                <c:pt idx="405">
                  <c:v>1.9855251115651456</c:v>
                </c:pt>
                <c:pt idx="406">
                  <c:v>1.9927664058359253</c:v>
                </c:pt>
                <c:pt idx="407">
                  <c:v>1.9975263011148652</c:v>
                </c:pt>
                <c:pt idx="408">
                  <c:v>1.9997929001426724</c:v>
                </c:pt>
                <c:pt idx="409">
                  <c:v>1.9995605376021999</c:v>
                </c:pt>
                <c:pt idx="410">
                  <c:v>1.9968297942787867</c:v>
                </c:pt>
                <c:pt idx="411">
                  <c:v>1.9916074956085978</c:v>
                </c:pt>
                <c:pt idx="412">
                  <c:v>1.9839066946185882</c:v>
                </c:pt>
                <c:pt idx="413">
                  <c:v>1.973746639300733</c:v>
                </c:pt>
                <c:pt idx="414">
                  <c:v>1.9611527245020723</c:v>
                </c:pt>
                <c:pt idx="415">
                  <c:v>1.946156428450819</c:v>
                </c:pt>
                <c:pt idx="416">
                  <c:v>1.9287952340771812</c:v>
                </c:pt>
                <c:pt idx="417">
                  <c:v>1.9091125353255576</c:v>
                </c:pt>
                <c:pt idx="418">
                  <c:v>1.8871575286922757</c:v>
                </c:pt>
                <c:pt idx="419">
                  <c:v>1.8629850902599725</c:v>
                </c:pt>
                <c:pt idx="420">
                  <c:v>1.8366556385359665</c:v>
                </c:pt>
                <c:pt idx="421">
                  <c:v>1.8082349834374538</c:v>
                </c:pt>
                <c:pt idx="422">
                  <c:v>1.77779416180099</c:v>
                </c:pt>
                <c:pt idx="423">
                  <c:v>1.7454092598273929</c:v>
                </c:pt>
                <c:pt idx="424">
                  <c:v>1.711161222905865</c:v>
                </c:pt>
                <c:pt idx="425">
                  <c:v>1.6751356532926778</c:v>
                </c:pt>
                <c:pt idx="426">
                  <c:v>1.6374225961501101</c:v>
                </c:pt>
                <c:pt idx="427">
                  <c:v>1.598116314480438</c:v>
                </c:pt>
                <c:pt idx="428">
                  <c:v>1.5573150535175198</c:v>
                </c:pt>
                <c:pt idx="429">
                  <c:v>1.5151207951648769</c:v>
                </c:pt>
                <c:pt idx="430">
                  <c:v>1.4716390030940458</c:v>
                </c:pt>
                <c:pt idx="431">
                  <c:v>1.4269783591403242</c:v>
                </c:pt>
                <c:pt idx="432">
                  <c:v>1.3812504916547825</c:v>
                </c:pt>
                <c:pt idx="433">
                  <c:v>1.3345696964915217</c:v>
                </c:pt>
                <c:pt idx="434">
                  <c:v>1.2870526513275617</c:v>
                </c:pt>
                <c:pt idx="435">
                  <c:v>1.2388181240294136</c:v>
                </c:pt>
                <c:pt idx="436">
                  <c:v>1.1899866757952668</c:v>
                </c:pt>
                <c:pt idx="437">
                  <c:v>1.1406803598147799</c:v>
                </c:pt>
                <c:pt idx="438">
                  <c:v>1.0910224161996709</c:v>
                </c:pt>
                <c:pt idx="439">
                  <c:v>1.0411369639476209</c:v>
                </c:pt>
                <c:pt idx="440">
                  <c:v>0.99114869070941847</c:v>
                </c:pt>
                <c:pt idx="441">
                  <c:v>0.94118254113476973</c:v>
                </c:pt>
                <c:pt idx="442">
                  <c:v>0.8913634045757437</c:v>
                </c:pt>
                <c:pt idx="443">
                  <c:v>0.84181580292843305</c:v>
                </c:pt>
                <c:pt idx="444">
                  <c:v>0.79266357939306398</c:v>
                </c:pt>
                <c:pt idx="445">
                  <c:v>0.74402958893049176</c:v>
                </c:pt>
                <c:pt idx="446">
                  <c:v>0.69603539118878033</c:v>
                </c:pt>
                <c:pt idx="447">
                  <c:v>0.64880094666738886</c:v>
                </c:pt>
                <c:pt idx="448">
                  <c:v>0.60244431687839761</c:v>
                </c:pt>
                <c:pt idx="449">
                  <c:v>0.55708136925421303</c:v>
                </c:pt>
                <c:pt idx="450">
                  <c:v>0.51282548753932922</c:v>
                </c:pt>
                <c:pt idx="451">
                  <c:v>0.46978728839001549</c:v>
                </c:pt>
                <c:pt idx="452">
                  <c:v>0.42807434489028462</c:v>
                </c:pt>
                <c:pt idx="453">
                  <c:v>0.38779091767520468</c:v>
                </c:pt>
                <c:pt idx="454">
                  <c:v>0.3490376943336102</c:v>
                </c:pt>
                <c:pt idx="455">
                  <c:v>0.31191153774156644</c:v>
                </c:pt>
                <c:pt idx="456">
                  <c:v>0.27650524395562504</c:v>
                </c:pt>
                <c:pt idx="457">
                  <c:v>0.24290731027100942</c:v>
                </c:pt>
                <c:pt idx="458">
                  <c:v>0.21120171402446564</c:v>
                </c:pt>
                <c:pt idx="459">
                  <c:v>0.18146770269465462</c:v>
                </c:pt>
                <c:pt idx="460">
                  <c:v>0.15377959582472711</c:v>
                </c:pt>
                <c:pt idx="461">
                  <c:v>0.12820659926217071</c:v>
                </c:pt>
                <c:pt idx="462">
                  <c:v>0.10481263218023273</c:v>
                </c:pt>
                <c:pt idx="463">
                  <c:v>8.3656167313275187E-2</c:v>
                </c:pt>
                <c:pt idx="464">
                  <c:v>6.4790084805391945E-2</c:v>
                </c:pt>
                <c:pt idx="465">
                  <c:v>4.8261540037586537E-2</c:v>
                </c:pt>
                <c:pt idx="466">
                  <c:v>3.4111845763878934E-2</c:v>
                </c:pt>
                <c:pt idx="467">
                  <c:v>2.2376368850935191E-2</c:v>
                </c:pt>
                <c:pt idx="468">
                  <c:v>1.3084441879319231E-2</c:v>
                </c:pt>
                <c:pt idx="469">
                  <c:v>6.2592898273180486E-3</c:v>
                </c:pt>
                <c:pt idx="470">
                  <c:v>1.9179720205914075E-3</c:v>
                </c:pt>
                <c:pt idx="471">
                  <c:v>7.1339492741406829E-5</c:v>
                </c:pt>
                <c:pt idx="472">
                  <c:v>7.2400786337989409E-4</c:v>
                </c:pt>
                <c:pt idx="473">
                  <c:v>3.874345801483603E-3</c:v>
                </c:pt>
                <c:pt idx="474">
                  <c:v>9.5144791028713982E-3</c:v>
                </c:pt>
                <c:pt idx="475">
                  <c:v>1.7630310371614555E-2</c:v>
                </c:pt>
                <c:pt idx="476">
                  <c:v>2.8201554256184425E-2</c:v>
                </c:pt>
                <c:pt idx="477">
                  <c:v>4.1201788152266938E-2</c:v>
                </c:pt>
                <c:pt idx="478">
                  <c:v>5.6598518245512874E-2</c:v>
                </c:pt>
                <c:pt idx="479">
                  <c:v>7.4353260729151049E-2</c:v>
                </c:pt>
                <c:pt idx="480">
                  <c:v>9.4421637993463592E-2</c:v>
                </c:pt>
                <c:pt idx="481">
                  <c:v>0.11675348954669851</c:v>
                </c:pt>
                <c:pt idx="482">
                  <c:v>0.14129299739017609</c:v>
                </c:pt>
                <c:pt idx="483">
                  <c:v>0.1679788255342165</c:v>
                </c:pt>
                <c:pt idx="484">
                  <c:v>0.19674427330617006</c:v>
                </c:pt>
                <c:pt idx="485">
                  <c:v>0.22751744206736257</c:v>
                </c:pt>
                <c:pt idx="486">
                  <c:v>0.2602214149222476</c:v>
                </c:pt>
                <c:pt idx="487">
                  <c:v>0.29477444897058769</c:v>
                </c:pt>
                <c:pt idx="488">
                  <c:v>0.33109017962213416</c:v>
                </c:pt>
                <c:pt idx="489">
                  <c:v>0.3690778364631252</c:v>
                </c:pt>
                <c:pt idx="490">
                  <c:v>0.40864247013504751</c:v>
                </c:pt>
                <c:pt idx="491">
                  <c:v>0.44968518965858417</c:v>
                </c:pt>
                <c:pt idx="492">
                  <c:v>0.49210340960956156</c:v>
                </c:pt>
                <c:pt idx="493">
                  <c:v>0.5357911065290839</c:v>
                </c:pt>
                <c:pt idx="494">
                  <c:v>0.58063908392696539</c:v>
                </c:pt>
                <c:pt idx="495">
                  <c:v>0.62653524521608639</c:v>
                </c:pt>
                <c:pt idx="496">
                  <c:v>0.67336487389548261</c:v>
                </c:pt>
                <c:pt idx="497">
                  <c:v>0.72101092028185487</c:v>
                </c:pt>
                <c:pt idx="498">
                  <c:v>0.76935429407281863</c:v>
                </c:pt>
                <c:pt idx="499">
                  <c:v>0.81827416201063874</c:v>
                </c:pt>
                <c:pt idx="500">
                  <c:v>0.86764824990244527</c:v>
                </c:pt>
                <c:pt idx="501">
                  <c:v>0.91735314824203673</c:v>
                </c:pt>
                <c:pt idx="502">
                  <c:v>0.9672646206693748</c:v>
                </c:pt>
                <c:pt idx="503">
                  <c:v>1.0172579144967835</c:v>
                </c:pt>
                <c:pt idx="504">
                  <c:v>1.0672080725256983</c:v>
                </c:pt>
                <c:pt idx="505">
                  <c:v>1.1169902453745864</c:v>
                </c:pt>
                <c:pt idx="506">
                  <c:v>1.1664800035373799</c:v>
                </c:pt>
                <c:pt idx="507">
                  <c:v>1.2155536483924398</c:v>
                </c:pt>
                <c:pt idx="508">
                  <c:v>1.2640885213846886</c:v>
                </c:pt>
                <c:pt idx="509">
                  <c:v>1.311963310608119</c:v>
                </c:pt>
                <c:pt idx="510">
                  <c:v>1.3590583540223804</c:v>
                </c:pt>
                <c:pt idx="511">
                  <c:v>1.4052559385455619</c:v>
                </c:pt>
                <c:pt idx="512">
                  <c:v>1.4504405942755922</c:v>
                </c:pt>
                <c:pt idx="513">
                  <c:v>1.4944993831048603</c:v>
                </c:pt>
                <c:pt idx="514">
                  <c:v>1.5373221810066666</c:v>
                </c:pt>
                <c:pt idx="515">
                  <c:v>1.5788019532879385</c:v>
                </c:pt>
                <c:pt idx="516">
                  <c:v>1.6188350221202206</c:v>
                </c:pt>
                <c:pt idx="517">
                  <c:v>1.6573213256802517</c:v>
                </c:pt>
                <c:pt idx="518">
                  <c:v>1.6941646682524107</c:v>
                </c:pt>
                <c:pt idx="519">
                  <c:v>1.7292729606679096</c:v>
                </c:pt>
                <c:pt idx="520">
                  <c:v>1.7625584504797545</c:v>
                </c:pt>
                <c:pt idx="521">
                  <c:v>1.793937941298164</c:v>
                </c:pt>
                <c:pt idx="522">
                  <c:v>1.8233330007382147</c:v>
                </c:pt>
                <c:pt idx="523">
                  <c:v>1.8506701564599577</c:v>
                </c:pt>
                <c:pt idx="524">
                  <c:v>1.8758810798110042</c:v>
                </c:pt>
                <c:pt idx="525">
                  <c:v>1.8989027566125714</c:v>
                </c:pt>
                <c:pt idx="526">
                  <c:v>1.9196776446621131</c:v>
                </c:pt>
                <c:pt idx="527">
                  <c:v>1.9381538175588582</c:v>
                </c:pt>
                <c:pt idx="528">
                  <c:v>1.9542850944927692</c:v>
                </c:pt>
                <c:pt idx="529">
                  <c:v>1.9680311556725181</c:v>
                </c:pt>
                <c:pt idx="530">
                  <c:v>1.9793576431039659</c:v>
                </c:pt>
                <c:pt idx="531">
                  <c:v>1.9882362464672547</c:v>
                </c:pt>
                <c:pt idx="532">
                  <c:v>1.9946447738778632</c:v>
                </c:pt>
                <c:pt idx="533">
                  <c:v>1.9985672073547616</c:v>
                </c:pt>
                <c:pt idx="534">
                  <c:v>1.9999937428570216</c:v>
                </c:pt>
                <c:pt idx="535">
                  <c:v>1.9989208147888129</c:v>
                </c:pt>
                <c:pt idx="536">
                  <c:v>1.9953511049115356</c:v>
                </c:pt>
                <c:pt idx="537">
                  <c:v>1.9892935356408141</c:v>
                </c:pt>
                <c:pt idx="538">
                  <c:v>1.9807632477451043</c:v>
                </c:pt>
                <c:pt idx="539">
                  <c:v>1.969781562501657</c:v>
                </c:pt>
                <c:pt idx="540">
                  <c:v>1.9563759284044302</c:v>
                </c:pt>
                <c:pt idx="541">
                  <c:v>1.9405798525571476</c:v>
                </c:pt>
                <c:pt idx="542">
                  <c:v>1.9224328169229898</c:v>
                </c:pt>
                <c:pt idx="543">
                  <c:v>1.9019801796402489</c:v>
                </c:pt>
                <c:pt idx="544">
                  <c:v>1.8792730616506041</c:v>
                </c:pt>
                <c:pt idx="545">
                  <c:v>1.8543682189233914</c:v>
                </c:pt>
                <c:pt idx="546">
                  <c:v>1.827327900595237</c:v>
                </c:pt>
                <c:pt idx="547">
                  <c:v>1.7982196933796359</c:v>
                </c:pt>
                <c:pt idx="548">
                  <c:v>1.7671163526353659</c:v>
                </c:pt>
                <c:pt idx="549">
                  <c:v>1.7340956205159812</c:v>
                </c:pt>
                <c:pt idx="550">
                  <c:v>1.6992400316549148</c:v>
                </c:pt>
                <c:pt idx="551">
                  <c:v>1.6626367068718801</c:v>
                </c:pt>
                <c:pt idx="552">
                  <c:v>1.6243771354161916</c:v>
                </c:pt>
                <c:pt idx="553">
                  <c:v>1.5845569462912887</c:v>
                </c:pt>
                <c:pt idx="554">
                  <c:v>1.5432756692320302</c:v>
                </c:pt>
                <c:pt idx="555">
                  <c:v>1.5006364859321906</c:v>
                </c:pt>
                <c:pt idx="556">
                  <c:v>1.4567459721439622</c:v>
                </c:pt>
                <c:pt idx="557">
                  <c:v>1.4117138312940778</c:v>
                </c:pt>
                <c:pt idx="558">
                  <c:v>1.3656526202823767</c:v>
                </c:pt>
                <c:pt idx="559">
                  <c:v>1.318677468148173</c:v>
                </c:pt>
                <c:pt idx="560">
                  <c:v>1.270905788307616</c:v>
                </c:pt>
                <c:pt idx="561">
                  <c:v>1.2224569850812972</c:v>
                </c:pt>
                <c:pt idx="562">
                  <c:v>1.1734521552456332</c:v>
                </c:pt>
                <c:pt idx="563">
                  <c:v>1.1240137853539913</c:v>
                </c:pt>
                <c:pt idx="564">
                  <c:v>1.0742654455840956</c:v>
                </c:pt>
                <c:pt idx="565">
                  <c:v>1.0243314808769359</c:v>
                </c:pt>
                <c:pt idx="566">
                  <c:v>0.97433670013917417</c:v>
                </c:pt>
                <c:pt idx="567">
                  <c:v>0.92440606428587624</c:v>
                </c:pt>
                <c:pt idx="568">
                  <c:v>0.87466437390330298</c:v>
                </c:pt>
                <c:pt idx="569">
                  <c:v>0.82523595731243926</c:v>
                </c:pt>
                <c:pt idx="570">
                  <c:v>0.77624435981294038</c:v>
                </c:pt>
                <c:pt idx="571">
                  <c:v>0.72781203488422452</c:v>
                </c:pt>
                <c:pt idx="572">
                  <c:v>0.68006003811554605</c:v>
                </c:pt>
                <c:pt idx="573">
                  <c:v>0.63310772463006759</c:v>
                </c:pt>
                <c:pt idx="574">
                  <c:v>0.58707245075921066</c:v>
                </c:pt>
                <c:pt idx="575">
                  <c:v>0.54206928071294536</c:v>
                </c:pt>
                <c:pt idx="576">
                  <c:v>0.49821069897918924</c:v>
                </c:pt>
                <c:pt idx="577">
                  <c:v>0.45560632917116906</c:v>
                </c:pt>
                <c:pt idx="578">
                  <c:v>0.41436266002547784</c:v>
                </c:pt>
                <c:pt idx="579">
                  <c:v>0.37458277923569216</c:v>
                </c:pt>
                <c:pt idx="580">
                  <c:v>0.33636611578682518</c:v>
                </c:pt>
                <c:pt idx="581">
                  <c:v>0.29980819143464543</c:v>
                </c:pt>
                <c:pt idx="582">
                  <c:v>0.26500038195103437</c:v>
                </c:pt>
                <c:pt idx="583">
                  <c:v>0.23202968873214436</c:v>
                </c:pt>
                <c:pt idx="584">
                  <c:v>0.20097852134021743</c:v>
                </c:pt>
                <c:pt idx="585">
                  <c:v>0.17192449152259814</c:v>
                </c:pt>
                <c:pt idx="586">
                  <c:v>0.14494021922278422</c:v>
                </c:pt>
                <c:pt idx="587">
                  <c:v>0.12009315106838792</c:v>
                </c:pt>
                <c:pt idx="588">
                  <c:v>9.7445391789692248E-2</c:v>
                </c:pt>
                <c:pt idx="589">
                  <c:v>7.7053548990168919E-2</c:v>
                </c:pt>
                <c:pt idx="590">
                  <c:v>5.8968591656950231E-2</c:v>
                </c:pt>
                <c:pt idx="591">
                  <c:v>4.3235722764905726E-2</c:v>
                </c:pt>
                <c:pt idx="592">
                  <c:v>2.9894266292745608E-2</c:v>
                </c:pt>
                <c:pt idx="593">
                  <c:v>1.8977568933554179E-2</c:v>
                </c:pt>
                <c:pt idx="594">
                  <c:v>1.0512916745423317E-2</c:v>
                </c:pt>
                <c:pt idx="595">
                  <c:v>4.5214669505175831E-3</c:v>
                </c:pt>
                <c:pt idx="596">
                  <c:v>1.0181950530375738E-3</c:v>
                </c:pt>
                <c:pt idx="597">
                  <c:v>1.1857408258375557E-5</c:v>
                </c:pt>
                <c:pt idx="598">
                  <c:v>1.5049693362012562E-3</c:v>
                </c:pt>
                <c:pt idx="599">
                  <c:v>5.4937988346441813E-3</c:v>
                </c:pt>
                <c:pt idx="600">
                  <c:v>1.1968375907183137E-2</c:v>
                </c:pt>
                <c:pt idx="601">
                  <c:v>2.0912517483031356E-2</c:v>
                </c:pt>
                <c:pt idx="602">
                  <c:v>3.2303867866268265E-2</c:v>
                </c:pt>
                <c:pt idx="603">
                  <c:v>4.6113954613436148E-2</c:v>
                </c:pt>
                <c:pt idx="604">
                  <c:v>6.2308259699821344E-2</c:v>
                </c:pt>
                <c:pt idx="605">
                  <c:v>8.0846305796538953E-2</c:v>
                </c:pt>
                <c:pt idx="606">
                  <c:v>0.10168175744277486</c:v>
                </c:pt>
                <c:pt idx="607">
                  <c:v>0.12476253686030703</c:v>
                </c:pt>
                <c:pt idx="608">
                  <c:v>0.15003095412082912</c:v>
                </c:pt>
                <c:pt idx="609">
                  <c:v>0.17742385134072725</c:v>
                </c:pt>
                <c:pt idx="610">
                  <c:v>0.20687276054289661</c:v>
                </c:pt>
                <c:pt idx="611">
                  <c:v>0.23830407479102733</c:v>
                </c:pt>
                <c:pt idx="612">
                  <c:v>0.27163923216861108</c:v>
                </c:pt>
                <c:pt idx="613">
                  <c:v>0.30679491214281818</c:v>
                </c:pt>
                <c:pt idx="614">
                  <c:v>0.34368324382243742</c:v>
                </c:pt>
                <c:pt idx="615">
                  <c:v>0.38221202558934153</c:v>
                </c:pt>
                <c:pt idx="616">
                  <c:v>0.42228495555451473</c:v>
                </c:pt>
                <c:pt idx="617">
                  <c:v>0.46380187226262271</c:v>
                </c:pt>
                <c:pt idx="618">
                  <c:v>0.50665900504348749</c:v>
                </c:pt>
                <c:pt idx="619">
                  <c:v>0.55074923338472015</c:v>
                </c:pt>
                <c:pt idx="620">
                  <c:v>0.59596235467721448</c:v>
                </c:pt>
                <c:pt idx="621">
                  <c:v>0.64218535966427792</c:v>
                </c:pt>
                <c:pt idx="622">
                  <c:v>0.6893027149059181</c:v>
                </c:pt>
                <c:pt idx="623">
                  <c:v>0.73719665155227565</c:v>
                </c:pt>
                <c:pt idx="624">
                  <c:v>0.78574745970441429</c:v>
                </c:pt>
                <c:pt idx="625">
                  <c:v>0.83483378762672578</c:v>
                </c:pt>
                <c:pt idx="626">
                  <c:v>0.88433294506307003</c:v>
                </c:pt>
                <c:pt idx="627">
                  <c:v>0.93412120989851888</c:v>
                </c:pt>
                <c:pt idx="628">
                  <c:v>0.98407413740021077</c:v>
                </c:pt>
                <c:pt idx="629">
                  <c:v>1.0340668712643732</c:v>
                </c:pt>
                <c:pt idx="630">
                  <c:v>1.0839744556920583</c:v>
                </c:pt>
                <c:pt idx="631">
                  <c:v>1.1336721477135645</c:v>
                </c:pt>
                <c:pt idx="632">
                  <c:v>1.1830357289808953</c:v>
                </c:pt>
                <c:pt idx="633">
                  <c:v>1.2319418162489391</c:v>
                </c:pt>
                <c:pt idx="634">
                  <c:v>1.280268169769323</c:v>
                </c:pt>
                <c:pt idx="635">
                  <c:v>1.3278939988261249</c:v>
                </c:pt>
                <c:pt idx="636">
                  <c:v>1.3747002636497552</c:v>
                </c:pt>
                <c:pt idx="637">
                  <c:v>1.4205699729543859</c:v>
                </c:pt>
                <c:pt idx="638">
                  <c:v>1.4653884763552385</c:v>
                </c:pt>
                <c:pt idx="639">
                  <c:v>1.5090437509348362</c:v>
                </c:pt>
                <c:pt idx="640">
                  <c:v>1.5514266812419573</c:v>
                </c:pt>
                <c:pt idx="641">
                  <c:v>1.5924313320234349</c:v>
                </c:pt>
                <c:pt idx="642">
                  <c:v>1.6319552130071271</c:v>
                </c:pt>
                <c:pt idx="643">
                  <c:v>1.6698995350742147</c:v>
                </c:pt>
                <c:pt idx="644">
                  <c:v>1.7061694571805508</c:v>
                </c:pt>
                <c:pt idx="645">
                  <c:v>1.7406743234098792</c:v>
                </c:pt>
                <c:pt idx="646">
                  <c:v>1.7733278895664144</c:v>
                </c:pt>
                <c:pt idx="647">
                  <c:v>1.804048538740413</c:v>
                </c:pt>
                <c:pt idx="648">
                  <c:v>1.832759485307945</c:v>
                </c:pt>
                <c:pt idx="649">
                  <c:v>1.8593889668549635</c:v>
                </c:pt>
                <c:pt idx="650">
                  <c:v>1.8838704235459669</c:v>
                </c:pt>
                <c:pt idx="651">
                  <c:v>1.9061426644889239</c:v>
                </c:pt>
                <c:pt idx="652">
                  <c:v>1.9261500206806357</c:v>
                </c:pt>
                <c:pt idx="653">
                  <c:v>1.9438424841502533</c:v>
                </c:pt>
                <c:pt idx="654">
                  <c:v>1.9591758329531588</c:v>
                </c:pt>
                <c:pt idx="655">
                  <c:v>1.9721117417027991</c:v>
                </c:pt>
                <c:pt idx="656">
                  <c:v>1.9826178773641909</c:v>
                </c:pt>
                <c:pt idx="657">
                  <c:v>1.9906679800696707</c:v>
                </c:pt>
                <c:pt idx="658">
                  <c:v>1.9962419287548872</c:v>
                </c:pt>
                <c:pt idx="659">
                  <c:v>1.9993257914509832</c:v>
                </c:pt>
                <c:pt idx="660">
                  <c:v>1.9999118601072636</c:v>
                </c:pt>
                <c:pt idx="661">
                  <c:v>1.9979986698573065</c:v>
                </c:pt>
                <c:pt idx="662">
                  <c:v>1.993591002680366</c:v>
                </c:pt>
                <c:pt idx="663">
                  <c:v>1.9866998754489162</c:v>
                </c:pt>
                <c:pt idx="664">
                  <c:v>1.9773425123922062</c:v>
                </c:pt>
                <c:pt idx="665">
                  <c:v>1.9655423020446565</c:v>
                </c:pt>
                <c:pt idx="666">
                  <c:v>1.951328738786706</c:v>
                </c:pt>
                <c:pt idx="667">
                  <c:v>1.9347373491242186</c:v>
                </c:pt>
                <c:pt idx="668">
                  <c:v>1.9158096028907221</c:v>
                </c:pt>
                <c:pt idx="669">
                  <c:v>1.89459280959442</c:v>
                </c:pt>
                <c:pt idx="670">
                  <c:v>1.8711400001690612</c:v>
                </c:pt>
                <c:pt idx="671">
                  <c:v>1.8455097944242218</c:v>
                </c:pt>
                <c:pt idx="672">
                  <c:v>1.8177662545263109</c:v>
                </c:pt>
                <c:pt idx="673">
                  <c:v>1.7879787248765169</c:v>
                </c:pt>
                <c:pt idx="674">
                  <c:v>1.7562216587859187</c:v>
                </c:pt>
                <c:pt idx="675">
                  <c:v>1.7225744323809828</c:v>
                </c:pt>
                <c:pt idx="676">
                  <c:v>1.6871211462045843</c:v>
                </c:pt>
                <c:pt idx="677">
                  <c:v>1.6499504150084499</c:v>
                </c:pt>
                <c:pt idx="678">
                  <c:v>1.6111551462624274</c:v>
                </c:pt>
                <c:pt idx="679">
                  <c:v>1.5708323079341961</c:v>
                </c:pt>
                <c:pt idx="680">
                  <c:v>1.529082686119849</c:v>
                </c:pt>
                <c:pt idx="681">
                  <c:v>1.4860106331311385</c:v>
                </c:pt>
                <c:pt idx="682">
                  <c:v>1.4417238066690454</c:v>
                </c:pt>
                <c:pt idx="683">
                  <c:v>1.3963329007355911</c:v>
                </c:pt>
                <c:pt idx="684">
                  <c:v>1.3499513689564824</c:v>
                </c:pt>
                <c:pt idx="685">
                  <c:v>1.3026951410061325</c:v>
                </c:pt>
                <c:pt idx="686">
                  <c:v>1.2546823328438497</c:v>
                </c:pt>
                <c:pt idx="687">
                  <c:v>1.206032951485452</c:v>
                </c:pt>
                <c:pt idx="688">
                  <c:v>1.1568685950482276</c:v>
                </c:pt>
                <c:pt idx="689">
                  <c:v>1.1073121488189677</c:v>
                </c:pt>
                <c:pt idx="690">
                  <c:v>1.0574874781047472</c:v>
                </c:pt>
                <c:pt idx="691">
                  <c:v>1.0075191186341648</c:v>
                </c:pt>
                <c:pt idx="692">
                  <c:v>0.95753196528287809</c:v>
                </c:pt>
                <c:pt idx="693">
                  <c:v>0.90765095990145939</c:v>
                </c:pt>
                <c:pt idx="694">
                  <c:v>0.8580007790258366</c:v>
                </c:pt>
                <c:pt idx="695">
                  <c:v>0.80870552225088443</c:v>
                </c:pt>
                <c:pt idx="696">
                  <c:v>0.75988840204606689</c:v>
                </c:pt>
                <c:pt idx="697">
                  <c:v>0.71167143578843117</c:v>
                </c:pt>
                <c:pt idx="698">
                  <c:v>0.66417514078271078</c:v>
                </c:pt>
                <c:pt idx="699">
                  <c:v>0.61751823303082787</c:v>
                </c:pt>
                <c:pt idx="700">
                  <c:v>0.57181733050371419</c:v>
                </c:pt>
                <c:pt idx="701">
                  <c:v>0.52718666165711747</c:v>
                </c:pt>
                <c:pt idx="702">
                  <c:v>0.48373777991995126</c:v>
                </c:pt>
                <c:pt idx="703">
                  <c:v>0.44157928486881837</c:v>
                </c:pt>
                <c:pt idx="704">
                  <c:v>0.40081655078562661</c:v>
                </c:pt>
                <c:pt idx="705">
                  <c:v>0.36155146327676269</c:v>
                </c:pt>
                <c:pt idx="706">
                  <c:v>0.32388216461213626</c:v>
                </c:pt>
                <c:pt idx="707">
                  <c:v>0.28790280842061744</c:v>
                </c:pt>
                <c:pt idx="708">
                  <c:v>0.25370332435499854</c:v>
                </c:pt>
                <c:pt idx="709">
                  <c:v>0.22136919331469662</c:v>
                </c:pt>
                <c:pt idx="710">
                  <c:v>0.19098123378802256</c:v>
                </c:pt>
                <c:pt idx="711">
                  <c:v>0.16261539984804951</c:v>
                </c:pt>
                <c:pt idx="712">
                  <c:v>0.13634259130698667</c:v>
                </c:pt>
                <c:pt idx="713">
                  <c:v>0.11222847650357259</c:v>
                </c:pt>
                <c:pt idx="714">
                  <c:v>9.0333328166427584E-2</c:v>
                </c:pt>
                <c:pt idx="715">
                  <c:v>7.0711872763621564E-2</c:v>
                </c:pt>
                <c:pt idx="716">
                  <c:v>5.3413153715005213E-2</c:v>
                </c:pt>
                <c:pt idx="717">
                  <c:v>3.8480408809201228E-2</c:v>
                </c:pt>
                <c:pt idx="718">
                  <c:v>2.5950962131651045E-2</c:v>
                </c:pt>
                <c:pt idx="719">
                  <c:v>1.585613077383885E-2</c:v>
                </c:pt>
                <c:pt idx="720">
                  <c:v>8.2211465568724496E-3</c:v>
                </c:pt>
                <c:pt idx="721">
                  <c:v>3.0650929650715142E-3</c:v>
                </c:pt>
                <c:pt idx="722">
                  <c:v>4.0085744719464689E-4</c:v>
                </c:pt>
                <c:pt idx="723">
                  <c:v>2.3509920452957633E-4</c:v>
                </c:pt>
                <c:pt idx="724">
                  <c:v>2.5682325463576294E-3</c:v>
                </c:pt>
                <c:pt idx="725">
                  <c:v>7.3944258543967578E-3</c:v>
                </c:pt>
                <c:pt idx="726">
                  <c:v>1.4701616158809605E-2</c:v>
                </c:pt>
                <c:pt idx="727">
                  <c:v>2.4471539289346311E-2</c:v>
                </c:pt>
                <c:pt idx="728">
                  <c:v>3.6679775526258229E-2</c:v>
                </c:pt>
                <c:pt idx="729">
                  <c:v>5.1295810636879602E-2</c:v>
                </c:pt>
                <c:pt idx="730">
                  <c:v>6.8283112145317681E-2</c:v>
                </c:pt>
                <c:pt idx="731">
                  <c:v>8.7599220644617115E-2</c:v>
                </c:pt>
                <c:pt idx="732">
                  <c:v>0.10919585592316439</c:v>
                </c:pt>
                <c:pt idx="733">
                  <c:v>0.1330190376400735</c:v>
                </c:pt>
                <c:pt idx="734">
                  <c:v>0.15900922024792541</c:v>
                </c:pt>
                <c:pt idx="735">
                  <c:v>0.18710144182562571</c:v>
                </c:pt>
                <c:pt idx="736">
                  <c:v>0.21722548644937656</c:v>
                </c:pt>
                <c:pt idx="737">
                  <c:v>0.24930605969591768</c:v>
                </c:pt>
                <c:pt idx="738">
                  <c:v>0.28326297683937218</c:v>
                </c:pt>
                <c:pt idx="739">
                  <c:v>0.31901136327130231</c:v>
                </c:pt>
                <c:pt idx="740">
                  <c:v>0.3564618666430277</c:v>
                </c:pt>
                <c:pt idx="741">
                  <c:v>0.39552088019996445</c:v>
                </c:pt>
                <c:pt idx="742">
                  <c:v>0.43609077674976104</c:v>
                </c:pt>
                <c:pt idx="743">
                  <c:v>0.47807015267943676</c:v>
                </c:pt>
                <c:pt idx="744">
                  <c:v>0.52135408141160378</c:v>
                </c:pt>
                <c:pt idx="745">
                  <c:v>0.56583437566626604</c:v>
                </c:pt>
                <c:pt idx="746">
                  <c:v>0.61139985787267626</c:v>
                </c:pt>
                <c:pt idx="747">
                  <c:v>0.65793663805536295</c:v>
                </c:pt>
                <c:pt idx="748">
                  <c:v>0.70532839849975604</c:v>
                </c:pt>
                <c:pt idx="749">
                  <c:v>0.75345668448589609</c:v>
                </c:pt>
                <c:pt idx="750">
                  <c:v>0.8022012003635447</c:v>
                </c:pt>
                <c:pt idx="751">
                  <c:v>0.85144011022866095</c:v>
                </c:pt>
                <c:pt idx="752">
                  <c:v>0.9010503424497105</c:v>
                </c:pt>
                <c:pt idx="753">
                  <c:v>0.95090789728265024</c:v>
                </c:pt>
                <c:pt idx="754">
                  <c:v>1.0008881568057104</c:v>
                </c:pt>
                <c:pt idx="755">
                  <c:v>1.0508661963992996</c:v>
                </c:pt>
                <c:pt idx="756">
                  <c:v>1.1007170969924935</c:v>
                </c:pt>
                <c:pt idx="757">
                  <c:v>1.1503162572956562</c:v>
                </c:pt>
                <c:pt idx="758">
                  <c:v>1.1995397052387735</c:v>
                </c:pt>
                <c:pt idx="759">
                  <c:v>1.2482644078370635</c:v>
                </c:pt>
                <c:pt idx="760">
                  <c:v>1.2963685787093651</c:v>
                </c:pt>
                <c:pt idx="761">
                  <c:v>1.3437319824806653</c:v>
                </c:pt>
                <c:pt idx="762">
                  <c:v>1.3902362353079201</c:v>
                </c:pt>
                <c:pt idx="763">
                  <c:v>1.4357651007780077</c:v>
                </c:pt>
                <c:pt idx="764">
                  <c:v>1.4802047804382279</c:v>
                </c:pt>
                <c:pt idx="765">
                  <c:v>1.5234441982331677</c:v>
                </c:pt>
                <c:pt idx="766">
                  <c:v>1.5653752781369936</c:v>
                </c:pt>
                <c:pt idx="767">
                  <c:v>1.6058932142872302</c:v>
                </c:pt>
                <c:pt idx="768">
                  <c:v>1.6448967329448347</c:v>
                </c:pt>
                <c:pt idx="769">
                  <c:v>1.6822883456258035</c:v>
                </c:pt>
                <c:pt idx="770">
                  <c:v>1.7179745927716095</c:v>
                </c:pt>
                <c:pt idx="771">
                  <c:v>1.7518662773494262</c:v>
                </c:pt>
                <c:pt idx="772">
                  <c:v>1.7838786877982575</c:v>
                </c:pt>
                <c:pt idx="773">
                  <c:v>1.8139318097637225</c:v>
                </c:pt>
                <c:pt idx="774">
                  <c:v>1.8419505260922704</c:v>
                </c:pt>
                <c:pt idx="775">
                  <c:v>1.8678648045849457</c:v>
                </c:pt>
                <c:pt idx="776">
                  <c:v>1.8916098730414117</c:v>
                </c:pt>
                <c:pt idx="777">
                  <c:v>1.9131263811567201</c:v>
                </c:pt>
                <c:pt idx="778">
                  <c:v>1.9323605488661633</c:v>
                </c:pt>
                <c:pt idx="779">
                  <c:v>1.9492643007674286</c:v>
                </c:pt>
                <c:pt idx="780">
                  <c:v>1.9637953862840669</c:v>
                </c:pt>
                <c:pt idx="781">
                  <c:v>1.9759174852699295</c:v>
                </c:pt>
                <c:pt idx="782">
                  <c:v>1.9856002987906187</c:v>
                </c:pt>
                <c:pt idx="783">
                  <c:v>1.9928196248550445</c:v>
                </c:pt>
                <c:pt idx="784">
                  <c:v>1.9975574189077987</c:v>
                </c:pt>
                <c:pt idx="785">
                  <c:v>1.9998018389311443</c:v>
                </c:pt>
                <c:pt idx="786">
                  <c:v>1.9995472750438947</c:v>
                </c:pt>
                <c:pt idx="787">
                  <c:v>1.9967943635231935</c:v>
                </c:pt>
                <c:pt idx="788">
                  <c:v>1.9915499852141538</c:v>
                </c:pt>
                <c:pt idx="789">
                  <c:v>1.9838272483313291</c:v>
                </c:pt>
                <c:pt idx="790">
                  <c:v>1.9736454556950025</c:v>
                </c:pt>
                <c:pt idx="791">
                  <c:v>1.9610300564841898</c:v>
                </c:pt>
                <c:pt idx="792">
                  <c:v>1.946012582626945</c:v>
                </c:pt>
                <c:pt idx="793">
                  <c:v>1.9286305699869621</c:v>
                </c:pt>
                <c:pt idx="794">
                  <c:v>1.9089274645434642</c:v>
                </c:pt>
                <c:pt idx="795">
                  <c:v>1.8869525137988807</c:v>
                </c:pt>
                <c:pt idx="796">
                  <c:v>1.86276064368574</c:v>
                </c:pt>
                <c:pt idx="797">
                  <c:v>1.8364123212804424</c:v>
                </c:pt>
                <c:pt idx="798">
                  <c:v>1.8079734036670605</c:v>
                </c:pt>
                <c:pt idx="799">
                  <c:v>1.7775149733289255</c:v>
                </c:pt>
                <c:pt idx="800">
                  <c:v>1.745113160479439</c:v>
                </c:pt>
                <c:pt idx="801">
                  <c:v>1.7108489527761863</c:v>
                </c:pt>
                <c:pt idx="802">
                  <c:v>1.6748079928939719</c:v>
                </c:pt>
                <c:pt idx="803">
                  <c:v>1.6370803644627314</c:v>
                </c:pt>
                <c:pt idx="804">
                  <c:v>1.5977603669053746</c:v>
                </c:pt>
                <c:pt idx="805">
                  <c:v>1.5569462797383353</c:v>
                </c:pt>
                <c:pt idx="806">
                  <c:v>1.514740116923966</c:v>
                </c:pt>
                <c:pt idx="807">
                  <c:v>1.4712473718887575</c:v>
                </c:pt>
                <c:pt idx="808">
                  <c:v>1.4265767538447145</c:v>
                </c:pt>
                <c:pt idx="809">
                  <c:v>1.3808399160729385</c:v>
                </c:pt>
                <c:pt idx="810">
                  <c:v>1.3341511768485745</c:v>
                </c:pt>
                <c:pt idx="811">
                  <c:v>1.286627233704658</c:v>
                </c:pt>
                <c:pt idx="812">
                  <c:v>1.2383868717490576</c:v>
                </c:pt>
                <c:pt idx="813">
                  <c:v>1.1895506667635676</c:v>
                </c:pt>
                <c:pt idx="814">
                  <c:v>1.1402406838272474</c:v>
                </c:pt>
                <c:pt idx="815">
                  <c:v>1.0905801722172956</c:v>
                </c:pt>
                <c:pt idx="816">
                  <c:v>1.0406932573500423</c:v>
                </c:pt>
                <c:pt idx="817">
                  <c:v>0.99070463053205271</c:v>
                </c:pt>
                <c:pt idx="818">
                  <c:v>0.94073923729679809</c:v>
                </c:pt>
                <c:pt idx="819">
                  <c:v>0.89092196510589283</c:v>
                </c:pt>
                <c:pt idx="820">
                  <c:v>0.84137733119548042</c:v>
                </c:pt>
                <c:pt idx="821">
                  <c:v>0.79222917134799031</c:v>
                </c:pt>
                <c:pt idx="822">
                  <c:v>0.74360033036717432</c:v>
                </c:pt>
                <c:pt idx="823">
                  <c:v>0.69561235503007368</c:v>
                </c:pt>
                <c:pt idx="824">
                  <c:v>0.6483851902833766</c:v>
                </c:pt>
                <c:pt idx="825">
                  <c:v>0.60203687944351802</c:v>
                </c:pt>
                <c:pt idx="826">
                  <c:v>0.55668326914986388</c:v>
                </c:pt>
                <c:pt idx="827">
                  <c:v>0.51243771980844466</c:v>
                </c:pt>
                <c:pt idx="828">
                  <c:v>0.4694108222499771</c:v>
                </c:pt>
                <c:pt idx="829">
                  <c:v>0.42771012131038244</c:v>
                </c:pt>
                <c:pt idx="830">
                  <c:v>0.38743984702470435</c:v>
                </c:pt>
                <c:pt idx="831">
                  <c:v>0.34870065410630358</c:v>
                </c:pt>
                <c:pt idx="832">
                  <c:v>0.31158937036249457</c:v>
                </c:pt>
                <c:pt idx="833">
                  <c:v>0.27619875467545374</c:v>
                </c:pt>
                <c:pt idx="834">
                  <c:v>0.24261726515332238</c:v>
                </c:pt>
                <c:pt idx="835">
                  <c:v>0.21092883803100415</c:v>
                </c:pt>
                <c:pt idx="836">
                  <c:v>0.18121267787329098</c:v>
                </c:pt>
                <c:pt idx="837">
                  <c:v>0.15354305960470016</c:v>
                </c:pt>
                <c:pt idx="838">
                  <c:v>0.12798914286084451</c:v>
                </c:pt>
                <c:pt idx="839">
                  <c:v>0.10461479912536109</c:v>
                </c:pt>
                <c:pt idx="840">
                  <c:v>8.3478452084465693E-2</c:v>
                </c:pt>
                <c:pt idx="841">
                  <c:v>6.4632931598163745E-2</c:v>
                </c:pt>
                <c:pt idx="842">
                  <c:v>4.8125341653113773E-2</c:v>
                </c:pt>
                <c:pt idx="843">
                  <c:v>3.3996942627191662E-2</c:v>
                </c:pt>
                <c:pt idx="844">
                  <c:v>2.2283048160034347E-2</c:v>
                </c:pt>
                <c:pt idx="845">
                  <c:v>1.3012936887331183E-2</c:v>
                </c:pt>
                <c:pt idx="846">
                  <c:v>6.2097792594835166E-3</c:v>
                </c:pt>
                <c:pt idx="847">
                  <c:v>1.8905796275449083E-3</c:v>
                </c:pt>
                <c:pt idx="848">
                  <c:v>6.6133741199458917E-5</c:v>
                </c:pt>
                <c:pt idx="849">
                  <c:v>7.4100176501001869E-4</c:v>
                </c:pt>
                <c:pt idx="850">
                  <c:v>3.9134968803815617E-3</c:v>
                </c:pt>
                <c:pt idx="851">
                  <c:v>9.5756895017290455E-3</c:v>
                </c:pt>
                <c:pt idx="852">
                  <c:v>1.7713427096312184E-2</c:v>
                </c:pt>
                <c:pt idx="853">
                  <c:v>2.830636955819632E-2</c:v>
                </c:pt>
                <c:pt idx="854">
                  <c:v>4.1328040047924453E-2</c:v>
                </c:pt>
                <c:pt idx="855">
                  <c:v>5.6745891170827178E-2</c:v>
                </c:pt>
                <c:pt idx="856">
                  <c:v>7.4521386328558981E-2</c:v>
                </c:pt>
                <c:pt idx="857">
                  <c:v>9.4610096040524283E-2</c:v>
                </c:pt>
                <c:pt idx="858">
                  <c:v>0.1169618089944412</c:v>
                </c:pt>
                <c:pt idx="859">
                  <c:v>0.14152065754847176</c:v>
                </c:pt>
                <c:pt idx="860">
                  <c:v>0.16822525737123206</c:v>
                </c:pt>
                <c:pt idx="861">
                  <c:v>0.19700886087065206</c:v>
                </c:pt>
                <c:pt idx="862">
                  <c:v>0.22779952402819403</c:v>
                </c:pt>
                <c:pt idx="863">
                  <c:v>0.26052028622143164</c:v>
                </c:pt>
                <c:pt idx="864">
                  <c:v>0.29508936258552509</c:v>
                </c:pt>
                <c:pt idx="865">
                  <c:v>0.33142034843279133</c:v>
                </c:pt>
                <c:pt idx="866">
                  <c:v>0.36942243521942375</c:v>
                </c:pt>
                <c:pt idx="867">
                  <c:v>0.40900063751956017</c:v>
                </c:pt>
                <c:pt idx="868">
                  <c:v>0.45005603043937925</c:v>
                </c:pt>
                <c:pt idx="869">
                  <c:v>0.49248599687781713</c:v>
                </c:pt>
                <c:pt idx="870">
                  <c:v>0.53618448401587671</c:v>
                </c:pt>
                <c:pt idx="871">
                  <c:v>0.5810422683934453</c:v>
                </c:pt>
                <c:pt idx="872">
                  <c:v>0.62694722891106136</c:v>
                </c:pt>
                <c:pt idx="873">
                  <c:v>0.67378462707427222</c:v>
                </c:pt>
                <c:pt idx="874">
                  <c:v>0.72143739378011529</c:v>
                </c:pt>
                <c:pt idx="875">
                  <c:v>0.76978642192890712</c:v>
                </c:pt>
                <c:pt idx="876">
                  <c:v>0.81871086412996275</c:v>
                </c:pt>
                <c:pt idx="877">
                  <c:v>0.86808843475713671</c:v>
                </c:pt>
                <c:pt idx="878">
                  <c:v>0.91779571559920248</c:v>
                </c:pt>
                <c:pt idx="879">
                  <c:v>0.96770846434110658</c:v>
                </c:pt>
                <c:pt idx="880">
                  <c:v>1.0177019251050512</c:v>
                </c:pt>
                <c:pt idx="881">
                  <c:v>1.0676511402752176</c:v>
                </c:pt>
                <c:pt idx="882">
                  <c:v>1.1174312628267289</c:v>
                </c:pt>
                <c:pt idx="883">
                  <c:v>1.1669178683781927</c:v>
                </c:pt>
                <c:pt idx="884">
                  <c:v>1.2159872661878564</c:v>
                </c:pt>
                <c:pt idx="885">
                  <c:v>1.2645168083160443</c:v>
                </c:pt>
                <c:pt idx="886">
                  <c:v>1.312385196181133</c:v>
                </c:pt>
                <c:pt idx="887">
                  <c:v>1.3594727837428342</c:v>
                </c:pt>
                <c:pt idx="888">
                  <c:v>1.4056618765549851</c:v>
                </c:pt>
                <c:pt idx="889">
                  <c:v>1.45083702594037</c:v>
                </c:pt>
                <c:pt idx="890">
                  <c:v>1.4948853175522885</c:v>
                </c:pt>
                <c:pt idx="891">
                  <c:v>1.5376966536016174</c:v>
                </c:pt>
                <c:pt idx="892">
                  <c:v>1.5791640280439465</c:v>
                </c:pt>
                <c:pt idx="893">
                  <c:v>1.6191837940389608</c:v>
                </c:pt>
                <c:pt idx="894">
                  <c:v>1.6576559230135643</c:v>
                </c:pt>
                <c:pt idx="895">
                  <c:v>1.6944842546812178</c:v>
                </c:pt>
                <c:pt idx="896">
                  <c:v>1.7295767373925766</c:v>
                </c:pt>
                <c:pt idx="897">
                  <c:v>1.7628456582166738</c:v>
                </c:pt>
                <c:pt idx="898">
                  <c:v>1.7942078621775686</c:v>
                </c:pt>
                <c:pt idx="899">
                  <c:v>1.8235849600984784</c:v>
                </c:pt>
                <c:pt idx="900">
                  <c:v>1.8509035245338983</c:v>
                </c:pt>
                <c:pt idx="901">
                  <c:v>1.8760952732999725</c:v>
                </c:pt>
                <c:pt idx="902">
                  <c:v>1.8990972401443953</c:v>
                </c:pt>
                <c:pt idx="903">
                  <c:v>1.9198519321292484</c:v>
                </c:pt>
                <c:pt idx="904">
                  <c:v>1.9383074733334045</c:v>
                </c:pt>
                <c:pt idx="905">
                  <c:v>1.9544177345153129</c:v>
                </c:pt>
                <c:pt idx="906">
                  <c:v>1.9681424484120809</c:v>
                </c:pt>
                <c:pt idx="907">
                  <c:v>1.979447310386659</c:v>
                </c:pt>
                <c:pt idx="908">
                  <c:v>1.9883040641715697</c:v>
                </c:pt>
                <c:pt idx="909">
                  <c:v>1.9946905724948585</c:v>
                </c:pt>
                <c:pt idx="910">
                  <c:v>1.9985908724117467</c:v>
                </c:pt>
                <c:pt idx="911">
                  <c:v>1.9999952152036786</c:v>
                </c:pt>
                <c:pt idx="912">
                  <c:v>1.9989000907450425</c:v>
                </c:pt>
                <c:pt idx="913">
                  <c:v>1.9953082362766548</c:v>
                </c:pt>
                <c:pt idx="914">
                  <c:v>1.9892286295640846</c:v>
                </c:pt>
                <c:pt idx="915">
                  <c:v>1.9806764664579162</c:v>
                </c:pt>
                <c:pt idx="916">
                  <c:v>1.9696731229120337</c:v>
                </c:pt>
                <c:pt idx="917">
                  <c:v>1.9562461015548718</c:v>
                </c:pt>
                <c:pt idx="918">
                  <c:v>1.9404289629471654</c:v>
                </c:pt>
                <c:pt idx="919">
                  <c:v>1.9222612416980276</c:v>
                </c:pt>
                <c:pt idx="920">
                  <c:v>1.9017883476490149</c:v>
                </c:pt>
                <c:pt idx="921">
                  <c:v>1.8790614523731726</c:v>
                </c:pt>
                <c:pt idx="922">
                  <c:v>1.8541373612727519</c:v>
                </c:pt>
                <c:pt idx="923">
                  <c:v>1.8270783715952885</c:v>
                </c:pt>
                <c:pt idx="924">
                  <c:v>1.7979521167229264</c:v>
                </c:pt>
                <c:pt idx="925">
                  <c:v>1.7668313971241862</c:v>
                </c:pt>
                <c:pt idx="926">
                  <c:v>1.7337939983907071</c:v>
                </c:pt>
                <c:pt idx="927">
                  <c:v>1.6989224968137786</c:v>
                </c:pt>
                <c:pt idx="928">
                  <c:v>1.6623040529866155</c:v>
                </c:pt>
                <c:pt idx="929">
                  <c:v>1.6240301939482693</c:v>
                </c:pt>
                <c:pt idx="930">
                  <c:v>1.5841965844136952</c:v>
                </c:pt>
                <c:pt idx="931">
                  <c:v>1.5429027876617867</c:v>
                </c:pt>
                <c:pt idx="932">
                  <c:v>1.5002520166790299</c:v>
                </c:pt>
                <c:pt idx="933">
                  <c:v>1.4563508761807897</c:v>
                </c:pt>
                <c:pt idx="934">
                  <c:v>1.4113090961550399</c:v>
                </c:pt>
                <c:pt idx="935">
                  <c:v>1.3652392575945389</c:v>
                </c:pt>
                <c:pt idx="936">
                  <c:v>1.3182565111029798</c:v>
                </c:pt>
                <c:pt idx="937">
                  <c:v>1.2704782890784505</c:v>
                </c:pt>
                <c:pt idx="938">
                  <c:v>1.222024012193595</c:v>
                </c:pt>
                <c:pt idx="939">
                  <c:v>1.1730147909061259</c:v>
                </c:pt>
                <c:pt idx="940">
                  <c:v>1.1235731227457528</c:v>
                </c:pt>
                <c:pt idx="941">
                  <c:v>1.0738225861341537</c:v>
                </c:pt>
                <c:pt idx="942">
                  <c:v>1.0238875315032787</c:v>
                </c:pt>
                <c:pt idx="943">
                  <c:v>0.97389277048403156</c:v>
                </c:pt>
                <c:pt idx="944">
                  <c:v>0.92396326394219197</c:v>
                </c:pt>
                <c:pt idx="945">
                  <c:v>0.87422380964133029</c:v>
                </c:pt>
                <c:pt idx="946">
                  <c:v>0.82479873031339146</c:v>
                </c:pt>
                <c:pt idx="947">
                  <c:v>0.7758115629166118</c:v>
                </c:pt>
                <c:pt idx="948">
                  <c:v>0.72738474985745949</c:v>
                </c:pt>
                <c:pt idx="949">
                  <c:v>0.67963933294838574</c:v>
                </c:pt>
                <c:pt idx="950">
                  <c:v>0.63269465086633081</c:v>
                </c:pt>
                <c:pt idx="951">
                  <c:v>0.58666804086818192</c:v>
                </c:pt>
                <c:pt idx="952">
                  <c:v>0.54167454550873928</c:v>
                </c:pt>
                <c:pt idx="953">
                  <c:v>0.49782662509424236</c:v>
                </c:pt>
                <c:pt idx="954">
                  <c:v>0.45523387659017156</c:v>
                </c:pt>
                <c:pt idx="955">
                  <c:v>0.41400275968591249</c:v>
                </c:pt>
                <c:pt idx="956">
                  <c:v>0.37423633070097528</c:v>
                </c:pt>
                <c:pt idx="957">
                  <c:v>0.33603398499786641</c:v>
                </c:pt>
                <c:pt idx="958">
                  <c:v>0.29949120854544653</c:v>
                </c:pt>
                <c:pt idx="959">
                  <c:v>0.26469933925373668</c:v>
                </c:pt>
                <c:pt idx="960">
                  <c:v>0.23174533867671077</c:v>
                </c:pt>
                <c:pt idx="961">
                  <c:v>0.2007115746536996</c:v>
                </c:pt>
                <c:pt idx="962">
                  <c:v>0.17167561543268894</c:v>
                </c:pt>
                <c:pt idx="963">
                  <c:v>0.14471003579009589</c:v>
                </c:pt>
                <c:pt idx="964">
                  <c:v>0.11988223563162481</c:v>
                </c:pt>
                <c:pt idx="965">
                  <c:v>9.7254271527603242E-2</c:v>
                </c:pt>
                <c:pt idx="966">
                  <c:v>7.6882701603875336E-2</c:v>
                </c:pt>
                <c:pt idx="967">
                  <c:v>5.8818444175942064E-2</c:v>
                </c:pt>
                <c:pt idx="968">
                  <c:v>4.3106650479689756E-2</c:v>
                </c:pt>
                <c:pt idx="969">
                  <c:v>2.9786591816814978E-2</c:v>
                </c:pt>
                <c:pt idx="970">
                  <c:v>1.8891561397022638E-2</c:v>
                </c:pt>
                <c:pt idx="971">
                  <c:v>1.0448791122339873E-2</c:v>
                </c:pt>
                <c:pt idx="972">
                  <c:v>4.4793835215437561E-3</c:v>
                </c:pt>
                <c:pt idx="973">
                  <c:v>9.9825900482874985E-4</c:v>
                </c:pt>
                <c:pt idx="974">
                  <c:v>1.4118570552223986E-5</c:v>
                </c:pt>
                <c:pt idx="975">
                  <c:v>1.5294220572693584E-3</c:v>
                </c:pt>
                <c:pt idx="976">
                  <c:v>5.5403819954180644E-3</c:v>
                </c:pt>
                <c:pt idx="977">
                  <c:v>1.203697307402074E-2</c:v>
                </c:pt>
                <c:pt idx="978">
                  <c:v>2.1002957198739902E-2</c:v>
                </c:pt>
                <c:pt idx="979">
                  <c:v>3.241592407865812E-2</c:v>
                </c:pt>
                <c:pt idx="980">
                  <c:v>4.6247347240333858E-2</c:v>
                </c:pt>
                <c:pt idx="981">
                  <c:v>6.2462655329128758E-2</c:v>
                </c:pt>
                <c:pt idx="982">
                  <c:v>8.1021318519590269E-2</c:v>
                </c:pt>
                <c:pt idx="983">
                  <c:v>0.10187694981890694</c:v>
                </c:pt>
                <c:pt idx="984">
                  <c:v>0.12497742101023346</c:v>
                </c:pt>
                <c:pt idx="985">
                  <c:v>0.15026499294608431</c:v>
                </c:pt>
                <c:pt idx="986">
                  <c:v>0.17767645986613267</c:v>
                </c:pt>
                <c:pt idx="987">
                  <c:v>0.20714330737869457</c:v>
                </c:pt>
                <c:pt idx="988">
                  <c:v>0.23859188371102613</c:v>
                </c:pt>
                <c:pt idx="989">
                  <c:v>0.2719435838003984</c:v>
                </c:pt>
                <c:pt idx="990">
                  <c:v>0.30711504576581761</c:v>
                </c:pt>
                <c:pt idx="991">
                  <c:v>0.34401835926931357</c:v>
                </c:pt>
                <c:pt idx="992">
                  <c:v>0.38256128524600164</c:v>
                </c:pt>
                <c:pt idx="993">
                  <c:v>0.42264748645370787</c:v>
                </c:pt>
                <c:pt idx="994">
                  <c:v>0.46417676826590326</c:v>
                </c:pt>
                <c:pt idx="995">
                  <c:v>0.50704532910608902</c:v>
                </c:pt>
                <c:pt idx="996">
                  <c:v>0.55114601989767953</c:v>
                </c:pt>
                <c:pt idx="997">
                  <c:v>0.59636861188089174</c:v>
                </c:pt>
                <c:pt idx="998">
                  <c:v>0.64260007212723835</c:v>
                </c:pt>
                <c:pt idx="999">
                  <c:v>0.68972484606298234</c:v>
                </c:pt>
                <c:pt idx="1000">
                  <c:v>0.73762514629539244</c:v>
                </c:pt>
                <c:pt idx="1001">
                  <c:v>0.78618124701988157</c:v>
                </c:pt>
                <c:pt idx="1002">
                  <c:v>0.835271783272167</c:v>
                </c:pt>
                <c:pt idx="1003">
                  <c:v>0.88477405427747502</c:v>
                </c:pt>
                <c:pt idx="1004">
                  <c:v>0.93456433013857698</c:v>
                </c:pt>
                <c:pt idx="1005">
                  <c:v>0.98451816109609425</c:v>
                </c:pt>
                <c:pt idx="1006">
                  <c:v>1.0345106885880855</c:v>
                </c:pt>
                <c:pt idx="1007">
                  <c:v>1.0844169573314257</c:v>
                </c:pt>
                <c:pt idx="1008">
                  <c:v>1.1341122276449389</c:v>
                </c:pt>
                <c:pt idx="1009">
                  <c:v>1.1834722872336378</c:v>
                </c:pt>
                <c:pt idx="1010">
                  <c:v>1.2323737616547727</c:v>
                </c:pt>
                <c:pt idx="1011">
                  <c:v>1.2806944226896864</c:v>
                </c:pt>
                <c:pt idx="1012">
                  <c:v>1.3283134938507053</c:v>
                </c:pt>
                <c:pt idx="1013">
                  <c:v>1.3751119522594601</c:v>
                </c:pt>
                <c:pt idx="1014">
                  <c:v>1.4209728261420944</c:v>
                </c:pt>
                <c:pt idx="1015">
                  <c:v>1.4657814871977832</c:v>
                </c:pt>
                <c:pt idx="1016">
                  <c:v>1.5094259371097873</c:v>
                </c:pt>
                <c:pt idx="1017">
                  <c:v>1.5517970874829161</c:v>
                </c:pt>
                <c:pt idx="1018">
                  <c:v>1.5927890325077061</c:v>
                </c:pt>
                <c:pt idx="1019">
                  <c:v>1.632299313669787</c:v>
                </c:pt>
                <c:pt idx="1020">
                  <c:v>1.6702291758428105</c:v>
                </c:pt>
                <c:pt idx="1021">
                  <c:v>1.7064838141248344</c:v>
                </c:pt>
                <c:pt idx="1022">
                  <c:v>1.7409726108012045</c:v>
                </c:pt>
                <c:pt idx="1023">
                  <c:v>1.7736093618416473</c:v>
                </c:pt>
                <c:pt idx="1024">
                  <c:v>1.8043124923654539</c:v>
                </c:pt>
                <c:pt idx="1025">
                  <c:v>1.8330052605361955</c:v>
                </c:pt>
                <c:pt idx="1026">
                  <c:v>1.8596159493763502</c:v>
                </c:pt>
                <c:pt idx="1027">
                  <c:v>1.8840780460223967</c:v>
                </c:pt>
                <c:pt idx="1028">
                  <c:v>1.9063304079723333</c:v>
                </c:pt>
                <c:pt idx="1029">
                  <c:v>1.9263174159100913</c:v>
                </c:pt>
                <c:pt idx="1030">
                  <c:v>1.943989112724859</c:v>
                </c:pt>
                <c:pt idx="1031">
                  <c:v>1.9593013283778409</c:v>
                </c:pt>
                <c:pt idx="1032">
                  <c:v>1.9722157903043527</c:v>
                </c:pt>
                <c:pt idx="1033">
                  <c:v>1.9827002190752996</c:v>
                </c:pt>
                <c:pt idx="1034">
                  <c:v>1.9907284090789392</c:v>
                </c:pt>
                <c:pt idx="1035">
                  <c:v>1.9962802940212629</c:v>
                </c:pt>
                <c:pt idx="1036">
                  <c:v>1.9993419970812811</c:v>
                </c:pt>
                <c:pt idx="1037">
                  <c:v>1.9999058655958475</c:v>
                </c:pt>
                <c:pt idx="1038">
                  <c:v>1.9979704901873327</c:v>
                </c:pt>
                <c:pt idx="1039">
                  <c:v>1.9935407082863343</c:v>
                </c:pt>
                <c:pt idx="1040">
                  <c:v>1.9866275920406185</c:v>
                </c:pt>
                <c:pt idx="1041">
                  <c:v>1.9772484206405185</c:v>
                </c:pt>
                <c:pt idx="1042">
                  <c:v>1.9654266371299567</c:v>
                </c:pt>
                <c:pt idx="1043">
                  <c:v>1.9511917898110434</c:v>
                </c:pt>
                <c:pt idx="1044">
                  <c:v>1.9345794583887104</c:v>
                </c:pt>
                <c:pt idx="1045">
                  <c:v>1.9156311650399793</c:v>
                </c:pt>
                <c:pt idx="1046">
                  <c:v>1.8943942706301411</c:v>
                </c:pt>
                <c:pt idx="1047">
                  <c:v>1.8709218563352596</c:v>
                </c:pt>
                <c:pt idx="1048">
                  <c:v>1.845272590966875</c:v>
                </c:pt>
                <c:pt idx="1049">
                  <c:v>1.8175105843305288</c:v>
                </c:pt>
                <c:pt idx="1050">
                  <c:v>1.787705226984639</c:v>
                </c:pt>
                <c:pt idx="1051">
                  <c:v>1.7559310168002393</c:v>
                </c:pt>
                <c:pt idx="1052">
                  <c:v>1.7222673727551028</c:v>
                </c:pt>
                <c:pt idx="1053">
                  <c:v>1.6867984364276549</c:v>
                </c:pt>
                <c:pt idx="1054">
                  <c:v>1.6496128616868493</c:v>
                </c:pt>
                <c:pt idx="1055">
                  <c:v>1.6108035931036653</c:v>
                </c:pt>
                <c:pt idx="1056">
                  <c:v>1.5704676336380843</c:v>
                </c:pt>
                <c:pt idx="1057">
                  <c:v>1.5287058021822086</c:v>
                </c:pt>
                <c:pt idx="1058">
                  <c:v>1.4856224815655366</c:v>
                </c:pt>
                <c:pt idx="1059">
                  <c:v>1.4413253576522504</c:v>
                </c:pt>
                <c:pt idx="1060">
                  <c:v>1.3959251501826366</c:v>
                </c:pt>
                <c:pt idx="1061">
                  <c:v>1.3495353360313989</c:v>
                </c:pt>
                <c:pt idx="1062">
                  <c:v>1.3022718655745666</c:v>
                </c:pt>
                <c:pt idx="1063">
                  <c:v>1.2542528728739426</c:v>
                </c:pt>
                <c:pt idx="1064">
                  <c:v>1.2055983804034704</c:v>
                </c:pt>
                <c:pt idx="1065">
                  <c:v>1.156429999055556</c:v>
                </c:pt>
                <c:pt idx="1066">
                  <c:v>1.1068706241771715</c:v>
                </c:pt>
                <c:pt idx="1067">
                  <c:v>1.0570441283954894</c:v>
                </c:pt>
                <c:pt idx="1068">
                  <c:v>1.0070750520008263</c:v>
                </c:pt>
                <c:pt idx="1069">
                  <c:v>0.9570882916607768</c:v>
                </c:pt>
                <c:pt idx="1070">
                  <c:v>0.90720878824358975</c:v>
                </c:pt>
                <c:pt idx="1071">
                  <c:v>0.85756121453106493</c:v>
                </c:pt>
                <c:pt idx="1072">
                  <c:v>0.80826966360152674</c:v>
                </c:pt>
                <c:pt idx="1073">
                  <c:v>0.75945733866175591</c:v>
                </c:pt>
                <c:pt idx="1074">
                  <c:v>0.71124624510313406</c:v>
                </c:pt>
                <c:pt idx="1075">
                  <c:v>0.66375688555170598</c:v>
                </c:pt>
                <c:pt idx="1076">
                  <c:v>0.61710795867436952</c:v>
                </c:pt>
                <c:pt idx="1077">
                  <c:v>0.57141606249402677</c:v>
                </c:pt>
                <c:pt idx="1078">
                  <c:v>0.52679540295524885</c:v>
                </c:pt>
                <c:pt idx="1079">
                  <c:v>0.48335750846889258</c:v>
                </c:pt>
                <c:pt idx="1080">
                  <c:v>0.44121095114915565</c:v>
                </c:pt>
                <c:pt idx="1081">
                  <c:v>0.40046107543983467</c:v>
                </c:pt>
                <c:pt idx="1082">
                  <c:v>0.36120973480807783</c:v>
                </c:pt>
                <c:pt idx="1083">
                  <c:v>0.32355503716376155</c:v>
                </c:pt>
                <c:pt idx="1084">
                  <c:v>0.2875910996408092</c:v>
                </c:pt>
                <c:pt idx="1085">
                  <c:v>0.25340781335337137</c:v>
                </c:pt>
                <c:pt idx="1086">
                  <c:v>0.22109061871485547</c:v>
                </c:pt>
                <c:pt idx="1087">
                  <c:v>0.19072029188138817</c:v>
                </c:pt>
                <c:pt idx="1088">
                  <c:v>0.16237274285349257</c:v>
                </c:pt>
                <c:pt idx="1089">
                  <c:v>0.13611882574062029</c:v>
                </c:pt>
                <c:pt idx="1090">
                  <c:v>0.11202416166277784</c:v>
                </c:pt>
                <c:pt idx="1091">
                  <c:v>9.0148974731901199E-2</c:v>
                </c:pt>
                <c:pt idx="1092">
                  <c:v>7.0547941522940527E-2</c:v>
                </c:pt>
                <c:pt idx="1093">
                  <c:v>5.3270054410897494E-2</c:v>
                </c:pt>
                <c:pt idx="1094">
                  <c:v>3.8358499115402567E-2</c:v>
                </c:pt>
                <c:pt idx="1095">
                  <c:v>2.5850546758906412E-2</c:v>
                </c:pt>
                <c:pt idx="1096">
                  <c:v>1.5777460708284785E-2</c:v>
                </c:pt>
                <c:pt idx="1097">
                  <c:v>8.164418432702325E-3</c:v>
                </c:pt>
                <c:pt idx="1098">
                  <c:v>3.0304485730522357E-3</c:v>
                </c:pt>
                <c:pt idx="1099">
                  <c:v>3.8838338026392361E-4</c:v>
                </c:pt>
                <c:pt idx="1100">
                  <c:v>2.4482664135827559E-4</c:v>
                </c:pt>
                <c:pt idx="1101">
                  <c:v>2.6001371734197809E-3</c:v>
                </c:pt>
                <c:pt idx="1102">
                  <c:v>7.4484279267401643E-3</c:v>
                </c:pt>
                <c:pt idx="1103">
                  <c:v>1.477758069937718E-2</c:v>
                </c:pt>
                <c:pt idx="1104">
                  <c:v>2.4569276426348319E-2</c:v>
                </c:pt>
                <c:pt idx="1105">
                  <c:v>3.679904096775255E-2</c:v>
                </c:pt>
                <c:pt idx="1106">
                  <c:v>5.1436306281374744E-2</c:v>
                </c:pt>
                <c:pt idx="1107">
                  <c:v>6.8444486826871098E-2</c:v>
                </c:pt>
                <c:pt idx="1108">
                  <c:v>8.7781071010567313E-2</c:v>
                </c:pt>
                <c:pt idx="1109">
                  <c:v>0.10939772744230236</c:v>
                </c:pt>
                <c:pt idx="1110">
                  <c:v>0.13324042573873396</c:v>
                </c:pt>
                <c:pt idx="1111">
                  <c:v>0.15924957157115838</c:v>
                </c:pt>
                <c:pt idx="1112">
                  <c:v>0.18736015562029584</c:v>
                </c:pt>
                <c:pt idx="1113">
                  <c:v>0.21750191606573255</c:v>
                </c:pt>
                <c:pt idx="1114">
                  <c:v>0.24959951420388038</c:v>
                </c:pt>
                <c:pt idx="1115">
                  <c:v>0.28357272275550005</c:v>
                </c:pt>
                <c:pt idx="1116">
                  <c:v>0.31933662639211735</c:v>
                </c:pt>
                <c:pt idx="1117">
                  <c:v>0.35680183398012177</c:v>
                </c:pt>
                <c:pt idx="1118">
                  <c:v>0.39587470201204622</c:v>
                </c:pt>
                <c:pt idx="1119">
                  <c:v>0.43645756866656726</c:v>
                </c:pt>
                <c:pt idx="1120">
                  <c:v>0.47844899791219697</c:v>
                </c:pt>
                <c:pt idx="1121">
                  <c:v>0.52174403304453487</c:v>
                </c:pt>
                <c:pt idx="1122">
                  <c:v>0.56623445902336844</c:v>
                </c:pt>
                <c:pt idx="1123">
                  <c:v>0.61180907295391673</c:v>
                </c:pt>
                <c:pt idx="1124">
                  <c:v>0.65835396203615348</c:v>
                </c:pt>
                <c:pt idx="1125">
                  <c:v>0.70575278828748267</c:v>
                </c:pt>
                <c:pt idx="1126">
                  <c:v>0.75388707932710752</c:v>
                </c:pt>
                <c:pt idx="1127">
                  <c:v>0.80263652449528322</c:v>
                </c:pt>
                <c:pt idx="1128">
                  <c:v>0.85187927556730958</c:v>
                </c:pt>
                <c:pt idx="1129">
                  <c:v>0.9014922513106356</c:v>
                </c:pt>
                <c:pt idx="1130">
                  <c:v>0.95135144512384107</c:v>
                </c:pt>
                <c:pt idx="1131">
                  <c:v>1.0013322349885594</c:v>
                </c:pt>
                <c:pt idx="1132">
                  <c:v>1.0513096949596208</c:v>
                </c:pt>
                <c:pt idx="1133">
                  <c:v>1.101158907414856</c:v>
                </c:pt>
                <c:pt idx="1134">
                  <c:v>1.1507552752840944</c:v>
                </c:pt>
                <c:pt idx="1135">
                  <c:v>1.1999748334769524</c:v>
                </c:pt>
                <c:pt idx="1136">
                  <c:v>1.2486945587309979</c:v>
                </c:pt>
                <c:pt idx="1137">
                  <c:v>1.2967926771058387</c:v>
                </c:pt>
                <c:pt idx="1138">
                  <c:v>1.3441489683545531</c:v>
                </c:pt>
                <c:pt idx="1139">
                  <c:v>1.3906450664116992</c:v>
                </c:pt>
                <c:pt idx="1140">
                  <c:v>1.436164755246834</c:v>
                </c:pt>
                <c:pt idx="1141">
                  <c:v>1.4805942593440651</c:v>
                </c:pt>
                <c:pt idx="1142">
                  <c:v>1.5238225280815882</c:v>
                </c:pt>
                <c:pt idx="1143">
                  <c:v>1.5657415133004067</c:v>
                </c:pt>
                <c:pt idx="1144">
                  <c:v>1.6062464393684586</c:v>
                </c:pt>
                <c:pt idx="1145">
                  <c:v>1.6452360650651316</c:v>
                </c:pt>
                <c:pt idx="1146">
                  <c:v>1.682612936631589</c:v>
                </c:pt>
                <c:pt idx="1147">
                  <c:v>1.7182836313544128</c:v>
                </c:pt>
                <c:pt idx="1148">
                  <c:v>1.7521589910737347</c:v>
                </c:pt>
                <c:pt idx="1149">
                  <c:v>1.7841543450322024</c:v>
                </c:pt>
                <c:pt idx="1150">
                  <c:v>1.8141897215077787</c:v>
                </c:pt>
                <c:pt idx="1151">
                  <c:v>1.8421900477013955</c:v>
                </c:pt>
                <c:pt idx="1152">
                  <c:v>1.8680853373798572</c:v>
                </c:pt>
                <c:pt idx="1153">
                  <c:v>1.8918108658049739</c:v>
                </c:pt>
                <c:pt idx="1154">
                  <c:v>1.9133073315116986</c:v>
                </c:pt>
                <c:pt idx="1155">
                  <c:v>1.9325210045309085</c:v>
                </c:pt>
                <c:pt idx="1156">
                  <c:v>1.949403860686342</c:v>
                </c:pt>
                <c:pt idx="1157">
                  <c:v>1.9639137016300323</c:v>
                </c:pt>
                <c:pt idx="1158">
                  <c:v>1.9760142603161994</c:v>
                </c:pt>
                <c:pt idx="1159">
                  <c:v>1.9856752916499774</c:v>
                </c:pt>
                <c:pt idx="1160">
                  <c:v>1.9928726480843992</c:v>
                </c:pt>
                <c:pt idx="1161">
                  <c:v>1.9975883399766894</c:v>
                </c:pt>
                <c:pt idx="1162">
                  <c:v>1.9998105805530026</c:v>
                </c:pt>
                <c:pt idx="1163">
                  <c:v>1.9995338153692184</c:v>
                </c:pt>
                <c:pt idx="1164">
                  <c:v>1.9967587361941594</c:v>
                </c:pt>
                <c:pt idx="1165">
                  <c:v>1.9914922792805303</c:v>
                </c:pt>
                <c:pt idx="1166">
                  <c:v>1.9837476080278975</c:v>
                </c:pt>
                <c:pt idx="1167">
                  <c:v>1.9735440800810458</c:v>
                </c:pt>
                <c:pt idx="1168">
                  <c:v>1.960907198945947</c:v>
                </c:pt>
                <c:pt idx="1169">
                  <c:v>1.9458685502442792</c:v>
                </c:pt>
                <c:pt idx="1170">
                  <c:v>1.9284657227658193</c:v>
                </c:pt>
                <c:pt idx="1171">
                  <c:v>1.9087422145160462</c:v>
                </c:pt>
                <c:pt idx="1172">
                  <c:v>1.88674732399378</c:v>
                </c:pt>
                <c:pt idx="1173">
                  <c:v>1.8625360269706084</c:v>
                </c:pt>
                <c:pt idx="1174">
                  <c:v>1.8361688390800897</c:v>
                </c:pt>
                <c:pt idx="1175">
                  <c:v>1.8077116645601845</c:v>
                </c:pt>
                <c:pt idx="1176">
                  <c:v>1.7772356315269819</c:v>
                </c:pt>
                <c:pt idx="1177">
                  <c:v>1.7448169141914547</c:v>
                </c:pt>
                <c:pt idx="1178">
                  <c:v>1.7105365424635992</c:v>
                </c:pt>
                <c:pt idx="1179">
                  <c:v>1.6744801994198628</c:v>
                </c:pt>
                <c:pt idx="1180">
                  <c:v>1.6367380071400748</c:v>
                </c:pt>
                <c:pt idx="1181">
                  <c:v>1.5974043014491803</c:v>
                </c:pt>
                <c:pt idx="1182">
                  <c:v>1.556577396126809</c:v>
                </c:pt>
                <c:pt idx="1183">
                  <c:v>1.5143593371740254</c:v>
                </c:pt>
                <c:pt idx="1184">
                  <c:v>1.4708556477514712</c:v>
                </c:pt>
                <c:pt idx="1185">
                  <c:v>1.4261750644264195</c:v>
                </c:pt>
                <c:pt idx="1186">
                  <c:v>1.3804292653879848</c:v>
                </c:pt>
                <c:pt idx="1187">
                  <c:v>1.3337325913098119</c:v>
                </c:pt>
                <c:pt idx="1188">
                  <c:v>1.2862017595579383</c:v>
                </c:pt>
                <c:pt idx="1189">
                  <c:v>1.2379555724581648</c:v>
                </c:pt>
                <c:pt idx="1190">
                  <c:v>1.1891146203521126</c:v>
                </c:pt>
                <c:pt idx="1191">
                  <c:v>1.1398009801841704</c:v>
                </c:pt>
                <c:pt idx="1192">
                  <c:v>1.0901379103727109</c:v>
                </c:pt>
                <c:pt idx="1193">
                  <c:v>1.0402495427282359</c:v>
                </c:pt>
                <c:pt idx="1194">
                  <c:v>0.99026057218849706</c:v>
                </c:pt>
                <c:pt idx="1195">
                  <c:v>0.94029594514609094</c:v>
                </c:pt>
                <c:pt idx="1196">
                  <c:v>0.89048054714754887</c:v>
                </c:pt>
                <c:pt idx="1197">
                  <c:v>0.84093889074450945</c:v>
                </c:pt>
                <c:pt idx="1198">
                  <c:v>0.79179480427718441</c:v>
                </c:pt>
                <c:pt idx="1199">
                  <c:v>0.74317112236799643</c:v>
                </c:pt>
                <c:pt idx="1200">
                  <c:v>0.69518937889899468</c:v>
                </c:pt>
                <c:pt idx="1201">
                  <c:v>0.64796950324044245</c:v>
                </c:pt>
                <c:pt idx="1202">
                  <c:v>0.60162952048985041</c:v>
                </c:pt>
                <c:pt idx="1203">
                  <c:v>0.55628525647069849</c:v>
                </c:pt>
                <c:pt idx="1204">
                  <c:v>0.51205004822819844</c:v>
                </c:pt>
                <c:pt idx="1205">
                  <c:v>0.46903446074570521</c:v>
                </c:pt>
                <c:pt idx="1206">
                  <c:v>0.42734601058984023</c:v>
                </c:pt>
                <c:pt idx="1207">
                  <c:v>0.387088897175068</c:v>
                </c:pt>
                <c:pt idx="1208">
                  <c:v>0.34836374231942613</c:v>
                </c:pt>
                <c:pt idx="1209">
                  <c:v>0.31126733874238288</c:v>
                </c:pt>
                <c:pt idx="1210">
                  <c:v>0.27589240813344718</c:v>
                </c:pt>
                <c:pt idx="1211">
                  <c:v>0.24232736939623389</c:v>
                </c:pt>
                <c:pt idx="1212">
                  <c:v>0.21065611764725156</c:v>
                </c:pt>
                <c:pt idx="1213">
                  <c:v>0.18095781452180382</c:v>
                </c:pt>
                <c:pt idx="1214">
                  <c:v>0.15330669031112676</c:v>
                </c:pt>
                <c:pt idx="1215">
                  <c:v>0.12777185842532002</c:v>
                </c:pt>
                <c:pt idx="1216">
                  <c:v>0.10441714264581481</c:v>
                </c:pt>
                <c:pt idx="1217">
                  <c:v>8.3300917599158919E-2</c:v>
                </c:pt>
                <c:pt idx="1218">
                  <c:v>6.4475962850851665E-2</c:v>
                </c:pt>
                <c:pt idx="1219">
                  <c:v>4.7989330983916889E-2</c:v>
                </c:pt>
                <c:pt idx="1220">
                  <c:v>3.3882229991950008E-2</c:v>
                </c:pt>
                <c:pt idx="1221">
                  <c:v>2.2189920280594744E-2</c:v>
                </c:pt>
                <c:pt idx="1222">
                  <c:v>1.2941626534892281E-2</c:v>
                </c:pt>
                <c:pt idx="1223">
                  <c:v>6.1604646727886347E-3</c:v>
                </c:pt>
                <c:pt idx="1224">
                  <c:v>1.8633840673781821E-3</c:v>
                </c:pt>
                <c:pt idx="1225">
                  <c:v>6.1125182298282787E-5</c:v>
                </c:pt>
                <c:pt idx="1226">
                  <c:v>7.5819272616317601E-4</c:v>
                </c:pt>
                <c:pt idx="1227">
                  <c:v>3.9528443931390322E-3</c:v>
                </c:pt>
                <c:pt idx="1228">
                  <c:v>9.6370952178007618E-3</c:v>
                </c:pt>
                <c:pt idx="1229">
                  <c:v>1.7796737533387508E-2</c:v>
                </c:pt>
                <c:pt idx="1230">
                  <c:v>2.8411376483569617E-2</c:v>
                </c:pt>
                <c:pt idx="1231">
                  <c:v>4.1454480998968979E-2</c:v>
                </c:pt>
                <c:pt idx="1232">
                  <c:v>5.6893450111014432E-2</c:v>
                </c:pt>
                <c:pt idx="1233">
                  <c:v>7.4689694437385712E-2</c:v>
                </c:pt>
                <c:pt idx="1234">
                  <c:v>9.4798732635371641E-2</c:v>
                </c:pt>
                <c:pt idx="1235">
                  <c:v>0.11717030258206196</c:v>
                </c:pt>
                <c:pt idx="1236">
                  <c:v>0.14174848700347842</c:v>
                </c:pt>
                <c:pt idx="1237">
                  <c:v>0.16847185323863834</c:v>
                </c:pt>
                <c:pt idx="1238">
                  <c:v>0.19727360678921402</c:v>
                </c:pt>
                <c:pt idx="1239">
                  <c:v>0.22808175827099231</c:v>
                </c:pt>
                <c:pt idx="1240">
                  <c:v>0.26081930334984393</c:v>
                </c:pt>
                <c:pt idx="1241">
                  <c:v>0.29540441521245564</c:v>
                </c:pt>
                <c:pt idx="1242">
                  <c:v>0.33175064909074892</c:v>
                </c:pt>
                <c:pt idx="1243">
                  <c:v>0.36976715832878082</c:v>
                </c:pt>
                <c:pt idx="1244">
                  <c:v>0.40935892145207153</c:v>
                </c:pt>
                <c:pt idx="1245">
                  <c:v>0.45042697967180445</c:v>
                </c:pt>
                <c:pt idx="1246">
                  <c:v>0.49286868423026153</c:v>
                </c:pt>
                <c:pt idx="1247">
                  <c:v>0.53657795296925914</c:v>
                </c:pt>
                <c:pt idx="1248">
                  <c:v>0.58144553548029687</c:v>
                </c:pt>
                <c:pt idx="1249">
                  <c:v>0.62735928617368242</c:v>
                </c:pt>
                <c:pt idx="1250">
                  <c:v>0.67420444458410145</c:v>
                </c:pt>
                <c:pt idx="1251">
                  <c:v>0.72186392221201479</c:v>
                </c:pt>
                <c:pt idx="1252">
                  <c:v>0.77021859518392888</c:v>
                </c:pt>
                <c:pt idx="1253">
                  <c:v>0.81914760200004078</c:v>
                </c:pt>
                <c:pt idx="1254">
                  <c:v>0.86852864562504439</c:v>
                </c:pt>
                <c:pt idx="1255">
                  <c:v>0.91823829916702759</c:v>
                </c:pt>
                <c:pt idx="1256">
                  <c:v>0.96815231438042249</c:v>
                </c:pt>
                <c:pt idx="1257">
                  <c:v>1.0181459322219124</c:v>
                </c:pt>
                <c:pt idx="1258">
                  <c:v>1.0680941946830662</c:v>
                </c:pt>
                <c:pt idx="1259">
                  <c:v>1.1178722571202835</c:v>
                </c:pt>
                <c:pt idx="1260">
                  <c:v>1.1673557003013848</c:v>
                </c:pt>
                <c:pt idx="1261">
                  <c:v>1.2164208413888966</c:v>
                </c:pt>
                <c:pt idx="1262">
                  <c:v>1.2649450430827318</c:v>
                </c:pt>
                <c:pt idx="1263">
                  <c:v>1.3128070201495712</c:v>
                </c:pt>
                <c:pt idx="1264">
                  <c:v>1.3598871425727836</c:v>
                </c:pt>
                <c:pt idx="1265">
                  <c:v>1.4060677345651649</c:v>
                </c:pt>
                <c:pt idx="1266">
                  <c:v>1.4512333686971215</c:v>
                </c:pt>
                <c:pt idx="1267">
                  <c:v>1.4952711544051311</c:v>
                </c:pt>
                <c:pt idx="1268">
                  <c:v>1.538071020159359</c:v>
                </c:pt>
                <c:pt idx="1269">
                  <c:v>1.5795259885851589</c:v>
                </c:pt>
                <c:pt idx="1270">
                  <c:v>1.6195324438507965</c:v>
                </c:pt>
                <c:pt idx="1271">
                  <c:v>1.6579903906530671</c:v>
                </c:pt>
                <c:pt idx="1272">
                  <c:v>1.6948037041534763</c:v>
                </c:pt>
                <c:pt idx="1273">
                  <c:v>1.7298803702402759</c:v>
                </c:pt>
                <c:pt idx="1274">
                  <c:v>1.7631327155158241</c:v>
                </c:pt>
                <c:pt idx="1275">
                  <c:v>1.7944776264344182</c:v>
                </c:pt>
                <c:pt idx="1276">
                  <c:v>1.823836757042876</c:v>
                </c:pt>
                <c:pt idx="1277">
                  <c:v>1.8511367248046158</c:v>
                </c:pt>
                <c:pt idx="1278">
                  <c:v>1.8763092940177817</c:v>
                </c:pt>
                <c:pt idx="1279">
                  <c:v>1.8992915463689617</c:v>
                </c:pt>
                <c:pt idx="1280">
                  <c:v>1.9200260381962031</c:v>
                </c:pt>
                <c:pt idx="1281">
                  <c:v>1.9384609440682552</c:v>
                </c:pt>
                <c:pt idx="1282">
                  <c:v>1.9545501863211459</c:v>
                </c:pt>
                <c:pt idx="1283">
                  <c:v>1.9682535502283609</c:v>
                </c:pt>
                <c:pt idx="1284">
                  <c:v>1.9795367845167062</c:v>
                </c:pt>
                <c:pt idx="1285">
                  <c:v>1.9883716869766563</c:v>
                </c:pt>
                <c:pt idx="1286">
                  <c:v>1.9947361749531889</c:v>
                </c:pt>
                <c:pt idx="1287">
                  <c:v>1.9986143405409242</c:v>
                </c:pt>
                <c:pt idx="1288">
                  <c:v>1.9999964903456027</c:v>
                </c:pt>
                <c:pt idx="1289">
                  <c:v>1.9988791697125219</c:v>
                </c:pt>
                <c:pt idx="1290">
                  <c:v>1.9952651713613756</c:v>
                </c:pt>
                <c:pt idx="1291">
                  <c:v>1.9891635284059075</c:v>
                </c:pt>
                <c:pt idx="1292">
                  <c:v>1.9805894917758322</c:v>
                </c:pt>
                <c:pt idx="1293">
                  <c:v>1.9695644920974527</c:v>
                </c:pt>
                <c:pt idx="1294">
                  <c:v>1.9561160861282563</c:v>
                </c:pt>
                <c:pt idx="1295">
                  <c:v>1.9402778878793714</c:v>
                </c:pt>
                <c:pt idx="1296">
                  <c:v>1.9220894845980461</c:v>
                </c:pt>
                <c:pt idx="1297">
                  <c:v>1.9015963378201464</c:v>
                </c:pt>
                <c:pt idx="1298">
                  <c:v>1.8788496697399926</c:v>
                </c:pt>
                <c:pt idx="1299">
                  <c:v>1.853906335181549</c:v>
                </c:pt>
                <c:pt idx="1300">
                  <c:v>1.8268286794909747</c:v>
                </c:pt>
                <c:pt idx="1301">
                  <c:v>1.7976843827057252</c:v>
                </c:pt>
                <c:pt idx="1302">
                  <c:v>1.7665462903897076</c:v>
                </c:pt>
                <c:pt idx="1303">
                  <c:v>1.7334922315573067</c:v>
                </c:pt>
                <c:pt idx="1304">
                  <c:v>1.6986048241413823</c:v>
                </c:pt>
                <c:pt idx="1305">
                  <c:v>1.661971268491464</c:v>
                </c:pt>
                <c:pt idx="1306">
                  <c:v>1.6236831294182896</c:v>
                </c:pt>
                <c:pt idx="1307">
                  <c:v>1.5838361073294644</c:v>
                </c:pt>
                <c:pt idx="1308">
                  <c:v>1.5425297990282827</c:v>
                </c:pt>
                <c:pt idx="1309">
                  <c:v>1.4998674487735877</c:v>
                </c:pt>
                <c:pt idx="1310">
                  <c:v>1.4559556902228938</c:v>
                </c:pt>
                <c:pt idx="1311">
                  <c:v>1.4109042799037761</c:v>
                </c:pt>
                <c:pt idx="1312">
                  <c:v>1.3648258228797112</c:v>
                </c:pt>
                <c:pt idx="1313">
                  <c:v>1.3178354912960626</c:v>
                </c:pt>
                <c:pt idx="1314">
                  <c:v>1.2700507365096982</c:v>
                </c:pt>
                <c:pt idx="1315">
                  <c:v>1.2215909955217643</c:v>
                </c:pt>
                <c:pt idx="1316">
                  <c:v>1.1725773924473859</c:v>
                </c:pt>
                <c:pt idx="1317">
                  <c:v>1.1231324357684576</c:v>
                </c:pt>
                <c:pt idx="1318">
                  <c:v>1.0733797121262409</c:v>
                </c:pt>
                <c:pt idx="1319">
                  <c:v>1.023443577419124</c:v>
                </c:pt>
                <c:pt idx="1320">
                  <c:v>0.97344884597763848</c:v>
                </c:pt>
                <c:pt idx="1321">
                  <c:v>0.92352047859363506</c:v>
                </c:pt>
                <c:pt idx="1322">
                  <c:v>0.87378327018338287</c:v>
                </c:pt>
                <c:pt idx="1323">
                  <c:v>0.82436153786526989</c:v>
                </c:pt>
                <c:pt idx="1324">
                  <c:v>0.77537881023175081</c:v>
                </c:pt>
                <c:pt idx="1325">
                  <c:v>0.72695751859219815</c:v>
                </c:pt>
                <c:pt idx="1326">
                  <c:v>0.67921869095838938</c:v>
                </c:pt>
                <c:pt idx="1327">
                  <c:v>0.63228164953750832</c:v>
                </c:pt>
                <c:pt idx="1328">
                  <c:v>0.58626371248876841</c:v>
                </c:pt>
                <c:pt idx="1329">
                  <c:v>0.54127990068911325</c:v>
                </c:pt>
                <c:pt idx="1330">
                  <c:v>0.4974426502409256</c:v>
                </c:pt>
                <c:pt idx="1331">
                  <c:v>0.45486153144032726</c:v>
                </c:pt>
                <c:pt idx="1332">
                  <c:v>0.41364297490850166</c:v>
                </c:pt>
                <c:pt idx="1333">
                  <c:v>0.37389000557056917</c:v>
                </c:pt>
                <c:pt idx="1334">
                  <c:v>0.33570198514692839</c:v>
                </c:pt>
                <c:pt idx="1335">
                  <c:v>0.29917436380070173</c:v>
                </c:pt>
                <c:pt idx="1336">
                  <c:v>0.26439844156203729</c:v>
                </c:pt>
                <c:pt idx="1337">
                  <c:v>0.23146114012558172</c:v>
                </c:pt>
                <c:pt idx="1338">
                  <c:v>0.20044478559151091</c:v>
                </c:pt>
                <c:pt idx="1339">
                  <c:v>0.17142690269315508</c:v>
                </c:pt>
                <c:pt idx="1340">
                  <c:v>0.14448002102553859</c:v>
                </c:pt>
                <c:pt idx="1341">
                  <c:v>0.11967149375916597</c:v>
                </c:pt>
                <c:pt idx="1342">
                  <c:v>9.7063329292171874E-2</c:v>
                </c:pt>
                <c:pt idx="1343">
                  <c:v>7.6712036261619265E-2</c:v>
                </c:pt>
                <c:pt idx="1344">
                  <c:v>5.8668482301336033E-2</c:v>
                </c:pt>
                <c:pt idx="1345">
                  <c:v>4.2977766899321757E-2</c:v>
                </c:pt>
                <c:pt idx="1346">
                  <c:v>2.9679108672514554E-2</c:v>
                </c:pt>
                <c:pt idx="1347">
                  <c:v>1.8805747340674417E-2</c:v>
                </c:pt>
                <c:pt idx="1348">
                  <c:v>1.0384860644393701E-2</c:v>
                </c:pt>
                <c:pt idx="1349">
                  <c:v>4.4374964149000995E-3</c:v>
                </c:pt>
                <c:pt idx="1350">
                  <c:v>9.785199654398502E-4</c:v>
                </c:pt>
                <c:pt idx="1351">
                  <c:v>1.6576935736645204E-5</c:v>
                </c:pt>
                <c:pt idx="1352">
                  <c:v>1.554071682394409E-3</c:v>
                </c:pt>
                <c:pt idx="1353">
                  <c:v>5.5871612692582895E-3</c:v>
                </c:pt>
                <c:pt idx="1354">
                  <c:v>1.2105765072753627E-2</c:v>
                </c:pt>
                <c:pt idx="1355">
                  <c:v>2.1093589978194771E-2</c:v>
                </c:pt>
                <c:pt idx="1356">
                  <c:v>3.2528171104087011E-2</c:v>
                </c:pt>
                <c:pt idx="1357">
                  <c:v>4.638092795263038E-2</c:v>
                </c:pt>
                <c:pt idx="1358">
                  <c:v>6.26172358460797E-2</c:v>
                </c:pt>
                <c:pt idx="1359">
                  <c:v>8.1196512470407045E-2</c:v>
                </c:pt>
                <c:pt idx="1360">
                  <c:v>0.10207231930995186</c:v>
                </c:pt>
                <c:pt idx="1361">
                  <c:v>0.12519247771952546</c:v>
                </c:pt>
                <c:pt idx="1362">
                  <c:v>0.15049919934384937</c:v>
                </c:pt>
                <c:pt idx="1363">
                  <c:v>0.17792923055834886</c:v>
                </c:pt>
                <c:pt idx="1364">
                  <c:v>0.20741401057027176</c:v>
                </c:pt>
                <c:pt idx="1365">
                  <c:v>0.23887984278496477</c:v>
                </c:pt>
                <c:pt idx="1366">
                  <c:v>0.27224807900897985</c:v>
                </c:pt>
                <c:pt idx="1367">
                  <c:v>0.3074353160295985</c:v>
                </c:pt>
                <c:pt idx="1368">
                  <c:v>0.34435360407942794</c:v>
                </c:pt>
                <c:pt idx="1369">
                  <c:v>0.38291066666501627</c:v>
                </c:pt>
                <c:pt idx="1370">
                  <c:v>0.42301013121002973</c:v>
                </c:pt>
                <c:pt idx="1371">
                  <c:v>0.46455176993650316</c:v>
                </c:pt>
                <c:pt idx="1372">
                  <c:v>0.50743175038208754</c:v>
                </c:pt>
                <c:pt idx="1373">
                  <c:v>0.55154289492713104</c:v>
                </c:pt>
                <c:pt idx="1374">
                  <c:v>0.59677494868291125</c:v>
                </c:pt>
                <c:pt idx="1375">
                  <c:v>0.64301485507143674</c:v>
                </c:pt>
                <c:pt idx="1376">
                  <c:v>0.69014703840801395</c:v>
                </c:pt>
                <c:pt idx="1377">
                  <c:v>0.73805369278026811</c:v>
                </c:pt>
                <c:pt idx="1378">
                  <c:v>0.78661507650157192</c:v>
                </c:pt>
                <c:pt idx="1379">
                  <c:v>0.83570981140290179</c:v>
                </c:pt>
                <c:pt idx="1380">
                  <c:v>0.88521518621504813</c:v>
                </c:pt>
                <c:pt idx="1381">
                  <c:v>0.93500746328288142</c:v>
                </c:pt>
                <c:pt idx="1382">
                  <c:v>0.98496218784504874</c:v>
                </c:pt>
                <c:pt idx="1383">
                  <c:v>1.0349544991060622</c:v>
                </c:pt>
                <c:pt idx="1384">
                  <c:v>1.0848594423232616</c:v>
                </c:pt>
                <c:pt idx="1385">
                  <c:v>1.1345522811285964</c:v>
                </c:pt>
                <c:pt idx="1386">
                  <c:v>1.1839088093045829</c:v>
                </c:pt>
                <c:pt idx="1387">
                  <c:v>1.2328056612351646</c:v>
                </c:pt>
                <c:pt idx="1388">
                  <c:v>1.2811206202555028</c:v>
                </c:pt>
                <c:pt idx="1389">
                  <c:v>1.3287329241299912</c:v>
                </c:pt>
                <c:pt idx="1390">
                  <c:v>1.3755235668949524</c:v>
                </c:pt>
                <c:pt idx="1391">
                  <c:v>1.4213755963115691</c:v>
                </c:pt>
                <c:pt idx="1392">
                  <c:v>1.4661744061855755</c:v>
                </c:pt>
                <c:pt idx="1393">
                  <c:v>1.5098080228230555</c:v>
                </c:pt>
                <c:pt idx="1394">
                  <c:v>1.5521673849063637</c:v>
                </c:pt>
                <c:pt idx="1395">
                  <c:v>1.5931466160906216</c:v>
                </c:pt>
                <c:pt idx="1396">
                  <c:v>1.6326432896394389</c:v>
                </c:pt>
                <c:pt idx="1397">
                  <c:v>1.6705586844384142</c:v>
                </c:pt>
                <c:pt idx="1398">
                  <c:v>1.7067980317465055</c:v>
                </c:pt>
                <c:pt idx="1399">
                  <c:v>1.7412707520685298</c:v>
                </c:pt>
                <c:pt idx="1400">
                  <c:v>1.7738906815567281</c:v>
                </c:pt>
                <c:pt idx="1401">
                  <c:v>1.8045762873755105</c:v>
                </c:pt>
                <c:pt idx="1402">
                  <c:v>1.8332508714910849</c:v>
                </c:pt>
                <c:pt idx="1403">
                  <c:v>1.859842762376597</c:v>
                </c:pt>
                <c:pt idx="1404">
                  <c:v>1.8842854941536218</c:v>
                </c:pt>
                <c:pt idx="1405">
                  <c:v>1.9065179727222457</c:v>
                </c:pt>
                <c:pt idx="1406">
                  <c:v>1.9264846284644981</c:v>
                </c:pt>
                <c:pt idx="1407">
                  <c:v>1.9441355551394566</c:v>
                </c:pt>
                <c:pt idx="1408">
                  <c:v>1.9594266346228588</c:v>
                </c:pt>
                <c:pt idx="1409">
                  <c:v>1.9723196471794362</c:v>
                </c:pt>
                <c:pt idx="1410">
                  <c:v>1.9827823669923488</c:v>
                </c:pt>
                <c:pt idx="1411">
                  <c:v>1.9907886427109434</c:v>
                </c:pt>
                <c:pt idx="1412">
                  <c:v>1.9963184628155113</c:v>
                </c:pt>
                <c:pt idx="1413">
                  <c:v>1.9993580056356657</c:v>
                </c:pt>
                <c:pt idx="1414">
                  <c:v>1.9998996738973196</c:v>
                </c:pt>
                <c:pt idx="1415">
                  <c:v>1.997942113711914</c:v>
                </c:pt>
                <c:pt idx="1416">
                  <c:v>1.993490217960435</c:v>
                </c:pt>
                <c:pt idx="1417">
                  <c:v>1.9865551140637587</c:v>
                </c:pt>
                <c:pt idx="1418">
                  <c:v>1.9771541361698945</c:v>
                </c:pt>
                <c:pt idx="1419">
                  <c:v>1.9653107818276427</c:v>
                </c:pt>
                <c:pt idx="1420">
                  <c:v>1.9510546532549586</c:v>
                </c:pt>
                <c:pt idx="1421">
                  <c:v>1.9344213833488264</c:v>
                </c:pt>
                <c:pt idx="1422">
                  <c:v>1.9154525466215713</c:v>
                </c:pt>
                <c:pt idx="1423">
                  <c:v>1.8941955552862324</c:v>
                </c:pt>
                <c:pt idx="1424">
                  <c:v>1.8707035407507213</c:v>
                </c:pt>
                <c:pt idx="1425">
                  <c:v>1.8450352208169718</c:v>
                </c:pt>
                <c:pt idx="1426">
                  <c:v>1.8172547529170158</c:v>
                </c:pt>
                <c:pt idx="1427">
                  <c:v>1.7874315737528148</c:v>
                </c:pt>
                <c:pt idx="1428">
                  <c:v>1.7556402257406685</c:v>
                </c:pt>
                <c:pt idx="1429">
                  <c:v>1.7219601706939924</c:v>
                </c:pt>
                <c:pt idx="1430">
                  <c:v>1.6864755912101705</c:v>
                </c:pt>
                <c:pt idx="1431">
                  <c:v>1.6492751802579</c:v>
                </c:pt>
                <c:pt idx="1432">
                  <c:v>1.6104519194909623</c:v>
                </c:pt>
                <c:pt idx="1433">
                  <c:v>1.5701028468425113</c:v>
                </c:pt>
                <c:pt idx="1434">
                  <c:v>1.5283288139807774</c:v>
                </c:pt>
                <c:pt idx="1435">
                  <c:v>1.485234234232419</c:v>
                </c:pt>
                <c:pt idx="1436">
                  <c:v>1.4409268216035835</c:v>
                </c:pt>
                <c:pt idx="1437">
                  <c:v>1.3955173215509893</c:v>
                </c:pt>
                <c:pt idx="1438">
                  <c:v>1.3491192341759566</c:v>
                </c:pt>
                <c:pt idx="1439">
                  <c:v>1.3018485305332668</c:v>
                </c:pt>
                <c:pt idx="1440">
                  <c:v>1.2538233627639195</c:v>
                </c:pt>
                <c:pt idx="1441">
                  <c:v>1.2051637687763144</c:v>
                </c:pt>
                <c:pt idx="1442">
                  <c:v>1.1559913722139941</c:v>
                </c:pt>
                <c:pt idx="1443">
                  <c:v>1.1064290784598747</c:v>
                </c:pt>
                <c:pt idx="1444">
                  <c:v>1.0566007674367985</c:v>
                </c:pt>
                <c:pt idx="1445">
                  <c:v>1.0066309839722403</c:v>
                </c:pt>
                <c:pt idx="1446">
                  <c:v>0.95664462650110083</c:v>
                </c:pt>
                <c:pt idx="1447">
                  <c:v>0.9067666348846668</c:v>
                </c:pt>
                <c:pt idx="1448">
                  <c:v>0.85712167812602313</c:v>
                </c:pt>
                <c:pt idx="1449">
                  <c:v>0.80783384276247272</c:v>
                </c:pt>
                <c:pt idx="1450">
                  <c:v>0.75902632271381598</c:v>
                </c:pt>
                <c:pt idx="1451">
                  <c:v>0.71082111136170956</c:v>
                </c:pt>
                <c:pt idx="1452">
                  <c:v>0.66333869662974498</c:v>
                </c:pt>
                <c:pt idx="1453">
                  <c:v>0.6166977598263883</c:v>
                </c:pt>
                <c:pt idx="1454">
                  <c:v>0.57101487900351788</c:v>
                </c:pt>
                <c:pt idx="1455">
                  <c:v>0.52640423757200627</c:v>
                </c:pt>
                <c:pt idx="1456">
                  <c:v>0.48297733890265948</c:v>
                </c:pt>
                <c:pt idx="1457">
                  <c:v>0.44084272762585897</c:v>
                </c:pt>
                <c:pt idx="1458">
                  <c:v>0.40010571832651565</c:v>
                </c:pt>
                <c:pt idx="1459">
                  <c:v>0.36086813231245329</c:v>
                </c:pt>
                <c:pt idx="1460">
                  <c:v>0.32322804311416753</c:v>
                </c:pt>
                <c:pt idx="1461">
                  <c:v>0.28727953135207429</c:v>
                </c:pt>
                <c:pt idx="1462">
                  <c:v>0.25311244958395596</c:v>
                </c:pt>
                <c:pt idx="1463">
                  <c:v>0.22081219772036065</c:v>
                </c:pt>
                <c:pt idx="1464">
                  <c:v>0.19045950956930113</c:v>
                </c:pt>
                <c:pt idx="1465">
                  <c:v>0.16213025104378087</c:v>
                </c:pt>
                <c:pt idx="1466">
                  <c:v>0.13589523053652086</c:v>
                </c:pt>
                <c:pt idx="1467">
                  <c:v>0.11182002193585483</c:v>
                </c:pt>
                <c:pt idx="1468">
                  <c:v>8.9964800725158001E-2</c:v>
                </c:pt>
                <c:pt idx="1469">
                  <c:v>7.0384193575477982E-2</c:v>
                </c:pt>
                <c:pt idx="1470">
                  <c:v>5.3127141807306044E-2</c:v>
                </c:pt>
                <c:pt idx="1471">
                  <c:v>3.8236779062763682E-2</c:v>
                </c:pt>
                <c:pt idx="1472">
                  <c:v>2.5750323493961114E-2</c:v>
                </c:pt>
                <c:pt idx="1473">
                  <c:v>1.5698984737000155E-2</c:v>
                </c:pt>
                <c:pt idx="1474">
                  <c:v>8.1078859041371354E-3</c:v>
                </c:pt>
                <c:pt idx="1475">
                  <c:v>2.9960007890863505E-3</c:v>
                </c:pt>
                <c:pt idx="1476">
                  <c:v>3.7610644241714564E-4</c:v>
                </c:pt>
                <c:pt idx="1477">
                  <c:v>2.5475123558160728E-4</c:v>
                </c:pt>
                <c:pt idx="1478">
                  <c:v>2.6322384933961107E-3</c:v>
                </c:pt>
                <c:pt idx="1479">
                  <c:v>7.5026257358877801E-3</c:v>
                </c:pt>
                <c:pt idx="1480">
                  <c:v>1.4853739531398791E-2</c:v>
                </c:pt>
                <c:pt idx="1481">
                  <c:v>2.4667205923826541E-2</c:v>
                </c:pt>
                <c:pt idx="1482">
                  <c:v>3.691849635794453E-2</c:v>
                </c:pt>
                <c:pt idx="1483">
                  <c:v>5.1576988988016104E-2</c:v>
                </c:pt>
                <c:pt idx="1484">
                  <c:v>6.860604521646152E-2</c:v>
                </c:pt>
                <c:pt idx="1485">
                  <c:v>8.7963101271270605E-2</c:v>
                </c:pt>
                <c:pt idx="1486">
                  <c:v>0.10959977459326631</c:v>
                </c:pt>
                <c:pt idx="1487">
                  <c:v>0.13346198476730542</c:v>
                </c:pt>
                <c:pt idx="1488">
                  <c:v>0.15949008869515147</c:v>
                </c:pt>
                <c:pt idx="1489">
                  <c:v>0.18761902967215949</c:v>
                </c:pt>
                <c:pt idx="1490">
                  <c:v>0.21777849999515619</c:v>
                </c:pt>
                <c:pt idx="1491">
                  <c:v>0.24989311669508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1D-4A59-9BFE-D773FD11E085}"/>
            </c:ext>
          </c:extLst>
        </c:ser>
        <c:ser>
          <c:idx val="3"/>
          <c:order val="1"/>
          <c:tx>
            <c:strRef>
              <c:f>freq.resp.!$F$10</c:f>
              <c:strCache>
                <c:ptCount val="1"/>
                <c:pt idx="0">
                  <c:v>y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freq.resp.!$A$11:$A$1502</c:f>
              <c:numCache>
                <c:formatCode>General</c:formatCode>
                <c:ptCount val="1492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  <c:pt idx="101">
                  <c:v>5.0499999999999901</c:v>
                </c:pt>
                <c:pt idx="102">
                  <c:v>5.0999999999999899</c:v>
                </c:pt>
                <c:pt idx="103">
                  <c:v>5.1499999999999897</c:v>
                </c:pt>
                <c:pt idx="104">
                  <c:v>5.1999999999999895</c:v>
                </c:pt>
                <c:pt idx="105">
                  <c:v>5.2499999999999893</c:v>
                </c:pt>
                <c:pt idx="106">
                  <c:v>5.2999999999999892</c:v>
                </c:pt>
                <c:pt idx="107">
                  <c:v>5.349999999999989</c:v>
                </c:pt>
                <c:pt idx="108">
                  <c:v>5.3999999999999888</c:v>
                </c:pt>
                <c:pt idx="109">
                  <c:v>5.4499999999999886</c:v>
                </c:pt>
                <c:pt idx="110">
                  <c:v>5.4999999999999885</c:v>
                </c:pt>
                <c:pt idx="111">
                  <c:v>5.5499999999999883</c:v>
                </c:pt>
                <c:pt idx="112">
                  <c:v>5.5999999999999881</c:v>
                </c:pt>
                <c:pt idx="113">
                  <c:v>5.6499999999999879</c:v>
                </c:pt>
                <c:pt idx="114">
                  <c:v>5.6999999999999877</c:v>
                </c:pt>
                <c:pt idx="115">
                  <c:v>5.7499999999999876</c:v>
                </c:pt>
                <c:pt idx="116">
                  <c:v>5.7999999999999874</c:v>
                </c:pt>
                <c:pt idx="117">
                  <c:v>5.8499999999999872</c:v>
                </c:pt>
                <c:pt idx="118">
                  <c:v>5.899999999999987</c:v>
                </c:pt>
                <c:pt idx="119">
                  <c:v>5.9499999999999869</c:v>
                </c:pt>
                <c:pt idx="120">
                  <c:v>5.9999999999999867</c:v>
                </c:pt>
                <c:pt idx="121">
                  <c:v>6.0499999999999865</c:v>
                </c:pt>
                <c:pt idx="122">
                  <c:v>6.0999999999999863</c:v>
                </c:pt>
                <c:pt idx="123">
                  <c:v>6.1499999999999861</c:v>
                </c:pt>
                <c:pt idx="124">
                  <c:v>6.199999999999986</c:v>
                </c:pt>
                <c:pt idx="125">
                  <c:v>6.2499999999999858</c:v>
                </c:pt>
                <c:pt idx="126">
                  <c:v>6.2999999999999856</c:v>
                </c:pt>
                <c:pt idx="127">
                  <c:v>6.3499999999999854</c:v>
                </c:pt>
                <c:pt idx="128">
                  <c:v>6.3999999999999853</c:v>
                </c:pt>
                <c:pt idx="129">
                  <c:v>6.4499999999999851</c:v>
                </c:pt>
                <c:pt idx="130">
                  <c:v>6.4999999999999849</c:v>
                </c:pt>
                <c:pt idx="131">
                  <c:v>6.5499999999999847</c:v>
                </c:pt>
                <c:pt idx="132">
                  <c:v>6.5999999999999845</c:v>
                </c:pt>
                <c:pt idx="133">
                  <c:v>6.6499999999999844</c:v>
                </c:pt>
                <c:pt idx="134">
                  <c:v>6.6999999999999842</c:v>
                </c:pt>
                <c:pt idx="135">
                  <c:v>6.749999999999984</c:v>
                </c:pt>
                <c:pt idx="136">
                  <c:v>6.7999999999999838</c:v>
                </c:pt>
                <c:pt idx="137">
                  <c:v>6.8499999999999837</c:v>
                </c:pt>
                <c:pt idx="138">
                  <c:v>6.8999999999999835</c:v>
                </c:pt>
                <c:pt idx="139">
                  <c:v>6.9499999999999833</c:v>
                </c:pt>
                <c:pt idx="140">
                  <c:v>6.9999999999999831</c:v>
                </c:pt>
                <c:pt idx="141">
                  <c:v>7.0499999999999829</c:v>
                </c:pt>
                <c:pt idx="142">
                  <c:v>7.0999999999999828</c:v>
                </c:pt>
                <c:pt idx="143">
                  <c:v>7.1499999999999826</c:v>
                </c:pt>
                <c:pt idx="144">
                  <c:v>7.1999999999999824</c:v>
                </c:pt>
                <c:pt idx="145">
                  <c:v>7.2499999999999822</c:v>
                </c:pt>
                <c:pt idx="146">
                  <c:v>7.2999999999999821</c:v>
                </c:pt>
                <c:pt idx="147">
                  <c:v>7.3499999999999819</c:v>
                </c:pt>
                <c:pt idx="148">
                  <c:v>7.3999999999999817</c:v>
                </c:pt>
                <c:pt idx="149">
                  <c:v>7.4499999999999815</c:v>
                </c:pt>
                <c:pt idx="150">
                  <c:v>7.4999999999999813</c:v>
                </c:pt>
                <c:pt idx="151">
                  <c:v>7.5499999999999812</c:v>
                </c:pt>
                <c:pt idx="152">
                  <c:v>7.599999999999981</c:v>
                </c:pt>
                <c:pt idx="153">
                  <c:v>7.6499999999999808</c:v>
                </c:pt>
                <c:pt idx="154">
                  <c:v>7.6999999999999806</c:v>
                </c:pt>
                <c:pt idx="155">
                  <c:v>7.7499999999999805</c:v>
                </c:pt>
                <c:pt idx="156">
                  <c:v>7.7999999999999803</c:v>
                </c:pt>
                <c:pt idx="157">
                  <c:v>7.8499999999999801</c:v>
                </c:pt>
                <c:pt idx="158">
                  <c:v>7.8999999999999799</c:v>
                </c:pt>
                <c:pt idx="159">
                  <c:v>7.9499999999999797</c:v>
                </c:pt>
                <c:pt idx="160">
                  <c:v>7.9999999999999796</c:v>
                </c:pt>
                <c:pt idx="161">
                  <c:v>8.0499999999999794</c:v>
                </c:pt>
                <c:pt idx="162">
                  <c:v>8.0999999999999801</c:v>
                </c:pt>
                <c:pt idx="163">
                  <c:v>8.1499999999999808</c:v>
                </c:pt>
                <c:pt idx="164">
                  <c:v>8.1999999999999815</c:v>
                </c:pt>
                <c:pt idx="165">
                  <c:v>8.2499999999999822</c:v>
                </c:pt>
                <c:pt idx="166">
                  <c:v>8.2999999999999829</c:v>
                </c:pt>
                <c:pt idx="167">
                  <c:v>8.3499999999999837</c:v>
                </c:pt>
                <c:pt idx="168">
                  <c:v>8.3999999999999844</c:v>
                </c:pt>
                <c:pt idx="169">
                  <c:v>8.4499999999999851</c:v>
                </c:pt>
                <c:pt idx="170">
                  <c:v>8.4999999999999858</c:v>
                </c:pt>
                <c:pt idx="171">
                  <c:v>8.5499999999999865</c:v>
                </c:pt>
                <c:pt idx="172">
                  <c:v>8.5999999999999872</c:v>
                </c:pt>
                <c:pt idx="173">
                  <c:v>8.6499999999999879</c:v>
                </c:pt>
                <c:pt idx="174">
                  <c:v>8.6999999999999886</c:v>
                </c:pt>
                <c:pt idx="175">
                  <c:v>8.7499999999999893</c:v>
                </c:pt>
                <c:pt idx="176">
                  <c:v>8.7999999999999901</c:v>
                </c:pt>
                <c:pt idx="177">
                  <c:v>8.8499999999999908</c:v>
                </c:pt>
                <c:pt idx="178">
                  <c:v>8.8999999999999915</c:v>
                </c:pt>
                <c:pt idx="179">
                  <c:v>8.9499999999999922</c:v>
                </c:pt>
                <c:pt idx="180">
                  <c:v>8.9999999999999929</c:v>
                </c:pt>
                <c:pt idx="181">
                  <c:v>9.0499999999999936</c:v>
                </c:pt>
                <c:pt idx="182">
                  <c:v>9.0999999999999943</c:v>
                </c:pt>
                <c:pt idx="183">
                  <c:v>9.149999999999995</c:v>
                </c:pt>
                <c:pt idx="184">
                  <c:v>9.1999999999999957</c:v>
                </c:pt>
                <c:pt idx="185">
                  <c:v>9.2499999999999964</c:v>
                </c:pt>
                <c:pt idx="186">
                  <c:v>9.2999999999999972</c:v>
                </c:pt>
                <c:pt idx="187">
                  <c:v>9.3499999999999979</c:v>
                </c:pt>
                <c:pt idx="188">
                  <c:v>9.3999999999999986</c:v>
                </c:pt>
                <c:pt idx="189">
                  <c:v>9.4499999999999993</c:v>
                </c:pt>
                <c:pt idx="190">
                  <c:v>9.5</c:v>
                </c:pt>
                <c:pt idx="191">
                  <c:v>9.5500000000000007</c:v>
                </c:pt>
                <c:pt idx="192">
                  <c:v>9.6000000000000014</c:v>
                </c:pt>
                <c:pt idx="193">
                  <c:v>9.6500000000000021</c:v>
                </c:pt>
                <c:pt idx="194">
                  <c:v>9.7000000000000028</c:v>
                </c:pt>
                <c:pt idx="195">
                  <c:v>9.7500000000000036</c:v>
                </c:pt>
                <c:pt idx="196">
                  <c:v>9.8000000000000043</c:v>
                </c:pt>
                <c:pt idx="197">
                  <c:v>9.850000000000005</c:v>
                </c:pt>
                <c:pt idx="198">
                  <c:v>9.9000000000000057</c:v>
                </c:pt>
                <c:pt idx="199">
                  <c:v>9.9500000000000064</c:v>
                </c:pt>
                <c:pt idx="200">
                  <c:v>10.000000000000007</c:v>
                </c:pt>
                <c:pt idx="201">
                  <c:v>10.050000000000008</c:v>
                </c:pt>
                <c:pt idx="202">
                  <c:v>10.100000000000009</c:v>
                </c:pt>
                <c:pt idx="203">
                  <c:v>10.150000000000009</c:v>
                </c:pt>
                <c:pt idx="204">
                  <c:v>10.20000000000001</c:v>
                </c:pt>
                <c:pt idx="205">
                  <c:v>10.250000000000011</c:v>
                </c:pt>
                <c:pt idx="206">
                  <c:v>10.300000000000011</c:v>
                </c:pt>
                <c:pt idx="207">
                  <c:v>10.350000000000012</c:v>
                </c:pt>
                <c:pt idx="208">
                  <c:v>10.400000000000013</c:v>
                </c:pt>
                <c:pt idx="209">
                  <c:v>10.450000000000014</c:v>
                </c:pt>
                <c:pt idx="210">
                  <c:v>10.500000000000014</c:v>
                </c:pt>
                <c:pt idx="211">
                  <c:v>10.550000000000015</c:v>
                </c:pt>
                <c:pt idx="212">
                  <c:v>10.600000000000016</c:v>
                </c:pt>
                <c:pt idx="213">
                  <c:v>10.650000000000016</c:v>
                </c:pt>
                <c:pt idx="214">
                  <c:v>10.700000000000017</c:v>
                </c:pt>
                <c:pt idx="215">
                  <c:v>10.750000000000018</c:v>
                </c:pt>
                <c:pt idx="216">
                  <c:v>10.800000000000018</c:v>
                </c:pt>
                <c:pt idx="217">
                  <c:v>10.850000000000019</c:v>
                </c:pt>
                <c:pt idx="218">
                  <c:v>10.90000000000002</c:v>
                </c:pt>
                <c:pt idx="219">
                  <c:v>10.950000000000021</c:v>
                </c:pt>
                <c:pt idx="220">
                  <c:v>11.000000000000021</c:v>
                </c:pt>
                <c:pt idx="221">
                  <c:v>11.050000000000022</c:v>
                </c:pt>
                <c:pt idx="222">
                  <c:v>11.100000000000023</c:v>
                </c:pt>
                <c:pt idx="223">
                  <c:v>11.150000000000023</c:v>
                </c:pt>
                <c:pt idx="224">
                  <c:v>11.200000000000024</c:v>
                </c:pt>
                <c:pt idx="225">
                  <c:v>11.250000000000025</c:v>
                </c:pt>
                <c:pt idx="226">
                  <c:v>11.300000000000026</c:v>
                </c:pt>
                <c:pt idx="227">
                  <c:v>11.350000000000026</c:v>
                </c:pt>
                <c:pt idx="228">
                  <c:v>11.400000000000027</c:v>
                </c:pt>
                <c:pt idx="229">
                  <c:v>11.450000000000028</c:v>
                </c:pt>
                <c:pt idx="230">
                  <c:v>11.500000000000028</c:v>
                </c:pt>
                <c:pt idx="231">
                  <c:v>11.550000000000029</c:v>
                </c:pt>
                <c:pt idx="232">
                  <c:v>11.60000000000003</c:v>
                </c:pt>
                <c:pt idx="233">
                  <c:v>11.650000000000031</c:v>
                </c:pt>
                <c:pt idx="234">
                  <c:v>11.700000000000031</c:v>
                </c:pt>
                <c:pt idx="235">
                  <c:v>11.750000000000032</c:v>
                </c:pt>
                <c:pt idx="236">
                  <c:v>11.800000000000033</c:v>
                </c:pt>
                <c:pt idx="237">
                  <c:v>11.850000000000033</c:v>
                </c:pt>
                <c:pt idx="238">
                  <c:v>11.900000000000034</c:v>
                </c:pt>
                <c:pt idx="239">
                  <c:v>11.950000000000035</c:v>
                </c:pt>
                <c:pt idx="240">
                  <c:v>12.000000000000036</c:v>
                </c:pt>
                <c:pt idx="241">
                  <c:v>12.050000000000036</c:v>
                </c:pt>
                <c:pt idx="242">
                  <c:v>12.100000000000037</c:v>
                </c:pt>
                <c:pt idx="243">
                  <c:v>12.150000000000038</c:v>
                </c:pt>
                <c:pt idx="244">
                  <c:v>12.200000000000038</c:v>
                </c:pt>
                <c:pt idx="245">
                  <c:v>12.250000000000039</c:v>
                </c:pt>
                <c:pt idx="246">
                  <c:v>12.30000000000004</c:v>
                </c:pt>
                <c:pt idx="247">
                  <c:v>12.350000000000041</c:v>
                </c:pt>
                <c:pt idx="248">
                  <c:v>12.400000000000041</c:v>
                </c:pt>
                <c:pt idx="249">
                  <c:v>12.450000000000042</c:v>
                </c:pt>
                <c:pt idx="250">
                  <c:v>12.500000000000043</c:v>
                </c:pt>
                <c:pt idx="251">
                  <c:v>12.550000000000043</c:v>
                </c:pt>
                <c:pt idx="252">
                  <c:v>12.600000000000044</c:v>
                </c:pt>
                <c:pt idx="253">
                  <c:v>12.650000000000045</c:v>
                </c:pt>
                <c:pt idx="254">
                  <c:v>12.700000000000045</c:v>
                </c:pt>
                <c:pt idx="255">
                  <c:v>12.750000000000046</c:v>
                </c:pt>
                <c:pt idx="256">
                  <c:v>12.800000000000047</c:v>
                </c:pt>
                <c:pt idx="257">
                  <c:v>12.850000000000048</c:v>
                </c:pt>
                <c:pt idx="258">
                  <c:v>12.900000000000048</c:v>
                </c:pt>
                <c:pt idx="259">
                  <c:v>12.950000000000049</c:v>
                </c:pt>
                <c:pt idx="260">
                  <c:v>13.00000000000005</c:v>
                </c:pt>
                <c:pt idx="261">
                  <c:v>13.05000000000005</c:v>
                </c:pt>
                <c:pt idx="262">
                  <c:v>13.100000000000051</c:v>
                </c:pt>
                <c:pt idx="263">
                  <c:v>13.150000000000052</c:v>
                </c:pt>
                <c:pt idx="264">
                  <c:v>13.200000000000053</c:v>
                </c:pt>
                <c:pt idx="265">
                  <c:v>13.250000000000053</c:v>
                </c:pt>
                <c:pt idx="266">
                  <c:v>13.300000000000054</c:v>
                </c:pt>
                <c:pt idx="267">
                  <c:v>13.350000000000055</c:v>
                </c:pt>
                <c:pt idx="268">
                  <c:v>13.400000000000055</c:v>
                </c:pt>
                <c:pt idx="269">
                  <c:v>13.450000000000056</c:v>
                </c:pt>
                <c:pt idx="270">
                  <c:v>13.500000000000057</c:v>
                </c:pt>
                <c:pt idx="271">
                  <c:v>13.550000000000058</c:v>
                </c:pt>
                <c:pt idx="272">
                  <c:v>13.600000000000058</c:v>
                </c:pt>
                <c:pt idx="273">
                  <c:v>13.650000000000059</c:v>
                </c:pt>
                <c:pt idx="274">
                  <c:v>13.70000000000006</c:v>
                </c:pt>
                <c:pt idx="275">
                  <c:v>13.75000000000006</c:v>
                </c:pt>
                <c:pt idx="276">
                  <c:v>13.800000000000061</c:v>
                </c:pt>
                <c:pt idx="277">
                  <c:v>13.850000000000062</c:v>
                </c:pt>
                <c:pt idx="278">
                  <c:v>13.900000000000063</c:v>
                </c:pt>
                <c:pt idx="279">
                  <c:v>13.950000000000063</c:v>
                </c:pt>
                <c:pt idx="280">
                  <c:v>14.000000000000064</c:v>
                </c:pt>
                <c:pt idx="281">
                  <c:v>14.050000000000065</c:v>
                </c:pt>
                <c:pt idx="282">
                  <c:v>14.100000000000065</c:v>
                </c:pt>
                <c:pt idx="283">
                  <c:v>14.150000000000066</c:v>
                </c:pt>
                <c:pt idx="284">
                  <c:v>14.200000000000067</c:v>
                </c:pt>
                <c:pt idx="285">
                  <c:v>14.250000000000068</c:v>
                </c:pt>
                <c:pt idx="286">
                  <c:v>14.300000000000068</c:v>
                </c:pt>
                <c:pt idx="287">
                  <c:v>14.350000000000069</c:v>
                </c:pt>
                <c:pt idx="288">
                  <c:v>14.40000000000007</c:v>
                </c:pt>
                <c:pt idx="289">
                  <c:v>14.45000000000007</c:v>
                </c:pt>
                <c:pt idx="290">
                  <c:v>14.500000000000071</c:v>
                </c:pt>
                <c:pt idx="291">
                  <c:v>14.550000000000072</c:v>
                </c:pt>
                <c:pt idx="292">
                  <c:v>14.600000000000072</c:v>
                </c:pt>
                <c:pt idx="293">
                  <c:v>14.650000000000073</c:v>
                </c:pt>
                <c:pt idx="294">
                  <c:v>14.700000000000074</c:v>
                </c:pt>
                <c:pt idx="295">
                  <c:v>14.750000000000075</c:v>
                </c:pt>
                <c:pt idx="296">
                  <c:v>14.800000000000075</c:v>
                </c:pt>
                <c:pt idx="297">
                  <c:v>14.850000000000076</c:v>
                </c:pt>
                <c:pt idx="298">
                  <c:v>14.900000000000077</c:v>
                </c:pt>
                <c:pt idx="299">
                  <c:v>14.950000000000077</c:v>
                </c:pt>
                <c:pt idx="300">
                  <c:v>15.000000000000078</c:v>
                </c:pt>
                <c:pt idx="301">
                  <c:v>15.050000000000079</c:v>
                </c:pt>
                <c:pt idx="302">
                  <c:v>15.10000000000008</c:v>
                </c:pt>
                <c:pt idx="303">
                  <c:v>15.15000000000008</c:v>
                </c:pt>
                <c:pt idx="304">
                  <c:v>15.200000000000081</c:v>
                </c:pt>
                <c:pt idx="305">
                  <c:v>15.250000000000082</c:v>
                </c:pt>
                <c:pt idx="306">
                  <c:v>15.300000000000082</c:v>
                </c:pt>
                <c:pt idx="307">
                  <c:v>15.350000000000083</c:v>
                </c:pt>
                <c:pt idx="308">
                  <c:v>15.400000000000084</c:v>
                </c:pt>
                <c:pt idx="309">
                  <c:v>15.450000000000085</c:v>
                </c:pt>
                <c:pt idx="310">
                  <c:v>15.500000000000085</c:v>
                </c:pt>
                <c:pt idx="311">
                  <c:v>15.550000000000086</c:v>
                </c:pt>
                <c:pt idx="312">
                  <c:v>15.600000000000087</c:v>
                </c:pt>
                <c:pt idx="313">
                  <c:v>15.650000000000087</c:v>
                </c:pt>
                <c:pt idx="314">
                  <c:v>15.700000000000088</c:v>
                </c:pt>
                <c:pt idx="315">
                  <c:v>15.750000000000089</c:v>
                </c:pt>
                <c:pt idx="316">
                  <c:v>15.80000000000009</c:v>
                </c:pt>
                <c:pt idx="317">
                  <c:v>15.85000000000009</c:v>
                </c:pt>
                <c:pt idx="318">
                  <c:v>15.900000000000091</c:v>
                </c:pt>
                <c:pt idx="319">
                  <c:v>15.950000000000092</c:v>
                </c:pt>
                <c:pt idx="320">
                  <c:v>16.000000000000092</c:v>
                </c:pt>
                <c:pt idx="321">
                  <c:v>16.050000000000093</c:v>
                </c:pt>
                <c:pt idx="322">
                  <c:v>16.100000000000094</c:v>
                </c:pt>
                <c:pt idx="323">
                  <c:v>16.150000000000095</c:v>
                </c:pt>
                <c:pt idx="324">
                  <c:v>16.200000000000095</c:v>
                </c:pt>
                <c:pt idx="325">
                  <c:v>16.250000000000096</c:v>
                </c:pt>
                <c:pt idx="326">
                  <c:v>16.300000000000097</c:v>
                </c:pt>
                <c:pt idx="327">
                  <c:v>16.350000000000097</c:v>
                </c:pt>
                <c:pt idx="328">
                  <c:v>16.400000000000098</c:v>
                </c:pt>
                <c:pt idx="329">
                  <c:v>16.450000000000099</c:v>
                </c:pt>
                <c:pt idx="330">
                  <c:v>16.500000000000099</c:v>
                </c:pt>
                <c:pt idx="331">
                  <c:v>16.5500000000001</c:v>
                </c:pt>
                <c:pt idx="332">
                  <c:v>16.600000000000101</c:v>
                </c:pt>
                <c:pt idx="333">
                  <c:v>16.650000000000102</c:v>
                </c:pt>
                <c:pt idx="334">
                  <c:v>16.700000000000102</c:v>
                </c:pt>
                <c:pt idx="335">
                  <c:v>16.750000000000103</c:v>
                </c:pt>
                <c:pt idx="336">
                  <c:v>16.800000000000104</c:v>
                </c:pt>
                <c:pt idx="337">
                  <c:v>16.850000000000104</c:v>
                </c:pt>
                <c:pt idx="338">
                  <c:v>16.900000000000105</c:v>
                </c:pt>
                <c:pt idx="339">
                  <c:v>16.950000000000106</c:v>
                </c:pt>
                <c:pt idx="340">
                  <c:v>17.000000000000107</c:v>
                </c:pt>
                <c:pt idx="341">
                  <c:v>17.050000000000107</c:v>
                </c:pt>
                <c:pt idx="342">
                  <c:v>17.100000000000108</c:v>
                </c:pt>
                <c:pt idx="343">
                  <c:v>17.150000000000109</c:v>
                </c:pt>
                <c:pt idx="344">
                  <c:v>17.200000000000109</c:v>
                </c:pt>
                <c:pt idx="345">
                  <c:v>17.25000000000011</c:v>
                </c:pt>
                <c:pt idx="346">
                  <c:v>17.300000000000111</c:v>
                </c:pt>
                <c:pt idx="347">
                  <c:v>17.350000000000112</c:v>
                </c:pt>
                <c:pt idx="348">
                  <c:v>17.400000000000112</c:v>
                </c:pt>
                <c:pt idx="349">
                  <c:v>17.450000000000113</c:v>
                </c:pt>
                <c:pt idx="350">
                  <c:v>17.500000000000114</c:v>
                </c:pt>
                <c:pt idx="351">
                  <c:v>17.550000000000114</c:v>
                </c:pt>
                <c:pt idx="352">
                  <c:v>17.600000000000115</c:v>
                </c:pt>
                <c:pt idx="353">
                  <c:v>17.650000000000116</c:v>
                </c:pt>
                <c:pt idx="354">
                  <c:v>17.700000000000117</c:v>
                </c:pt>
                <c:pt idx="355">
                  <c:v>17.750000000000117</c:v>
                </c:pt>
                <c:pt idx="356">
                  <c:v>17.800000000000118</c:v>
                </c:pt>
                <c:pt idx="357">
                  <c:v>17.850000000000119</c:v>
                </c:pt>
                <c:pt idx="358">
                  <c:v>17.900000000000119</c:v>
                </c:pt>
                <c:pt idx="359">
                  <c:v>17.95000000000012</c:v>
                </c:pt>
                <c:pt idx="360">
                  <c:v>18.000000000000121</c:v>
                </c:pt>
                <c:pt idx="361">
                  <c:v>18.050000000000122</c:v>
                </c:pt>
                <c:pt idx="362">
                  <c:v>18.100000000000122</c:v>
                </c:pt>
                <c:pt idx="363">
                  <c:v>18.150000000000123</c:v>
                </c:pt>
                <c:pt idx="364">
                  <c:v>18.200000000000124</c:v>
                </c:pt>
                <c:pt idx="365">
                  <c:v>18.250000000000124</c:v>
                </c:pt>
                <c:pt idx="366">
                  <c:v>18.300000000000125</c:v>
                </c:pt>
                <c:pt idx="367">
                  <c:v>18.350000000000126</c:v>
                </c:pt>
                <c:pt idx="368">
                  <c:v>18.400000000000126</c:v>
                </c:pt>
                <c:pt idx="369">
                  <c:v>18.450000000000127</c:v>
                </c:pt>
                <c:pt idx="370">
                  <c:v>18.500000000000128</c:v>
                </c:pt>
                <c:pt idx="371">
                  <c:v>18.550000000000129</c:v>
                </c:pt>
                <c:pt idx="372">
                  <c:v>18.600000000000129</c:v>
                </c:pt>
                <c:pt idx="373">
                  <c:v>18.65000000000013</c:v>
                </c:pt>
                <c:pt idx="374">
                  <c:v>18.700000000000131</c:v>
                </c:pt>
                <c:pt idx="375">
                  <c:v>18.750000000000131</c:v>
                </c:pt>
                <c:pt idx="376">
                  <c:v>18.800000000000132</c:v>
                </c:pt>
                <c:pt idx="377">
                  <c:v>18.850000000000133</c:v>
                </c:pt>
                <c:pt idx="378">
                  <c:v>18.900000000000134</c:v>
                </c:pt>
                <c:pt idx="379">
                  <c:v>18.950000000000134</c:v>
                </c:pt>
                <c:pt idx="380">
                  <c:v>19.000000000000135</c:v>
                </c:pt>
                <c:pt idx="381">
                  <c:v>19.050000000000136</c:v>
                </c:pt>
                <c:pt idx="382">
                  <c:v>19.100000000000136</c:v>
                </c:pt>
                <c:pt idx="383">
                  <c:v>19.150000000000137</c:v>
                </c:pt>
                <c:pt idx="384">
                  <c:v>19.200000000000138</c:v>
                </c:pt>
                <c:pt idx="385">
                  <c:v>19.250000000000139</c:v>
                </c:pt>
                <c:pt idx="386">
                  <c:v>19.300000000000139</c:v>
                </c:pt>
                <c:pt idx="387">
                  <c:v>19.35000000000014</c:v>
                </c:pt>
                <c:pt idx="388">
                  <c:v>19.400000000000141</c:v>
                </c:pt>
                <c:pt idx="389">
                  <c:v>19.450000000000141</c:v>
                </c:pt>
                <c:pt idx="390">
                  <c:v>19.500000000000142</c:v>
                </c:pt>
                <c:pt idx="391">
                  <c:v>19.550000000000143</c:v>
                </c:pt>
                <c:pt idx="392">
                  <c:v>19.600000000000144</c:v>
                </c:pt>
                <c:pt idx="393">
                  <c:v>19.650000000000144</c:v>
                </c:pt>
                <c:pt idx="394">
                  <c:v>19.700000000000145</c:v>
                </c:pt>
                <c:pt idx="395">
                  <c:v>19.750000000000146</c:v>
                </c:pt>
                <c:pt idx="396">
                  <c:v>19.800000000000146</c:v>
                </c:pt>
                <c:pt idx="397">
                  <c:v>19.850000000000147</c:v>
                </c:pt>
                <c:pt idx="398">
                  <c:v>19.900000000000148</c:v>
                </c:pt>
                <c:pt idx="399">
                  <c:v>19.950000000000149</c:v>
                </c:pt>
                <c:pt idx="400">
                  <c:v>20.000000000000149</c:v>
                </c:pt>
                <c:pt idx="401">
                  <c:v>20.05000000000015</c:v>
                </c:pt>
                <c:pt idx="402">
                  <c:v>20.100000000000151</c:v>
                </c:pt>
                <c:pt idx="403">
                  <c:v>20.150000000000151</c:v>
                </c:pt>
                <c:pt idx="404">
                  <c:v>20.200000000000152</c:v>
                </c:pt>
                <c:pt idx="405">
                  <c:v>20.250000000000153</c:v>
                </c:pt>
                <c:pt idx="406">
                  <c:v>20.300000000000153</c:v>
                </c:pt>
                <c:pt idx="407">
                  <c:v>20.350000000000154</c:v>
                </c:pt>
                <c:pt idx="408">
                  <c:v>20.400000000000155</c:v>
                </c:pt>
                <c:pt idx="409">
                  <c:v>20.450000000000156</c:v>
                </c:pt>
                <c:pt idx="410">
                  <c:v>20.500000000000156</c:v>
                </c:pt>
                <c:pt idx="411">
                  <c:v>20.550000000000157</c:v>
                </c:pt>
                <c:pt idx="412">
                  <c:v>20.600000000000158</c:v>
                </c:pt>
                <c:pt idx="413">
                  <c:v>20.650000000000158</c:v>
                </c:pt>
                <c:pt idx="414">
                  <c:v>20.700000000000159</c:v>
                </c:pt>
                <c:pt idx="415">
                  <c:v>20.75000000000016</c:v>
                </c:pt>
                <c:pt idx="416">
                  <c:v>20.800000000000161</c:v>
                </c:pt>
                <c:pt idx="417">
                  <c:v>20.850000000000161</c:v>
                </c:pt>
                <c:pt idx="418">
                  <c:v>20.900000000000162</c:v>
                </c:pt>
                <c:pt idx="419">
                  <c:v>20.950000000000163</c:v>
                </c:pt>
                <c:pt idx="420">
                  <c:v>21.000000000000163</c:v>
                </c:pt>
                <c:pt idx="421">
                  <c:v>21.050000000000164</c:v>
                </c:pt>
                <c:pt idx="422">
                  <c:v>21.100000000000165</c:v>
                </c:pt>
                <c:pt idx="423">
                  <c:v>21.150000000000166</c:v>
                </c:pt>
                <c:pt idx="424">
                  <c:v>21.200000000000166</c:v>
                </c:pt>
                <c:pt idx="425">
                  <c:v>21.250000000000167</c:v>
                </c:pt>
                <c:pt idx="426">
                  <c:v>21.300000000000168</c:v>
                </c:pt>
                <c:pt idx="427">
                  <c:v>21.350000000000168</c:v>
                </c:pt>
                <c:pt idx="428">
                  <c:v>21.400000000000169</c:v>
                </c:pt>
                <c:pt idx="429">
                  <c:v>21.45000000000017</c:v>
                </c:pt>
                <c:pt idx="430">
                  <c:v>21.500000000000171</c:v>
                </c:pt>
                <c:pt idx="431">
                  <c:v>21.550000000000171</c:v>
                </c:pt>
                <c:pt idx="432">
                  <c:v>21.600000000000172</c:v>
                </c:pt>
                <c:pt idx="433">
                  <c:v>21.650000000000173</c:v>
                </c:pt>
                <c:pt idx="434">
                  <c:v>21.700000000000173</c:v>
                </c:pt>
                <c:pt idx="435">
                  <c:v>21.750000000000174</c:v>
                </c:pt>
                <c:pt idx="436">
                  <c:v>21.800000000000175</c:v>
                </c:pt>
                <c:pt idx="437">
                  <c:v>21.850000000000176</c:v>
                </c:pt>
                <c:pt idx="438">
                  <c:v>21.900000000000176</c:v>
                </c:pt>
                <c:pt idx="439">
                  <c:v>21.950000000000177</c:v>
                </c:pt>
                <c:pt idx="440">
                  <c:v>22.000000000000178</c:v>
                </c:pt>
                <c:pt idx="441">
                  <c:v>22.050000000000178</c:v>
                </c:pt>
                <c:pt idx="442">
                  <c:v>22.100000000000179</c:v>
                </c:pt>
                <c:pt idx="443">
                  <c:v>22.15000000000018</c:v>
                </c:pt>
                <c:pt idx="444">
                  <c:v>22.20000000000018</c:v>
                </c:pt>
                <c:pt idx="445">
                  <c:v>22.250000000000181</c:v>
                </c:pt>
                <c:pt idx="446">
                  <c:v>22.300000000000182</c:v>
                </c:pt>
                <c:pt idx="447">
                  <c:v>22.350000000000183</c:v>
                </c:pt>
                <c:pt idx="448">
                  <c:v>22.400000000000183</c:v>
                </c:pt>
                <c:pt idx="449">
                  <c:v>22.450000000000184</c:v>
                </c:pt>
                <c:pt idx="450">
                  <c:v>22.500000000000185</c:v>
                </c:pt>
                <c:pt idx="451">
                  <c:v>22.550000000000185</c:v>
                </c:pt>
                <c:pt idx="452">
                  <c:v>22.600000000000186</c:v>
                </c:pt>
                <c:pt idx="453">
                  <c:v>22.650000000000187</c:v>
                </c:pt>
                <c:pt idx="454">
                  <c:v>22.700000000000188</c:v>
                </c:pt>
                <c:pt idx="455">
                  <c:v>22.750000000000188</c:v>
                </c:pt>
                <c:pt idx="456">
                  <c:v>22.800000000000189</c:v>
                </c:pt>
                <c:pt idx="457">
                  <c:v>22.85000000000019</c:v>
                </c:pt>
                <c:pt idx="458">
                  <c:v>22.90000000000019</c:v>
                </c:pt>
                <c:pt idx="459">
                  <c:v>22.950000000000191</c:v>
                </c:pt>
                <c:pt idx="460">
                  <c:v>23.000000000000192</c:v>
                </c:pt>
                <c:pt idx="461">
                  <c:v>23.050000000000193</c:v>
                </c:pt>
                <c:pt idx="462">
                  <c:v>23.100000000000193</c:v>
                </c:pt>
                <c:pt idx="463">
                  <c:v>23.150000000000194</c:v>
                </c:pt>
                <c:pt idx="464">
                  <c:v>23.200000000000195</c:v>
                </c:pt>
                <c:pt idx="465">
                  <c:v>23.250000000000195</c:v>
                </c:pt>
                <c:pt idx="466">
                  <c:v>23.300000000000196</c:v>
                </c:pt>
                <c:pt idx="467">
                  <c:v>23.350000000000197</c:v>
                </c:pt>
                <c:pt idx="468">
                  <c:v>23.400000000000198</c:v>
                </c:pt>
                <c:pt idx="469">
                  <c:v>23.450000000000198</c:v>
                </c:pt>
                <c:pt idx="470">
                  <c:v>23.500000000000199</c:v>
                </c:pt>
                <c:pt idx="471">
                  <c:v>23.5500000000002</c:v>
                </c:pt>
                <c:pt idx="472">
                  <c:v>23.6000000000002</c:v>
                </c:pt>
                <c:pt idx="473">
                  <c:v>23.650000000000201</c:v>
                </c:pt>
                <c:pt idx="474">
                  <c:v>23.700000000000202</c:v>
                </c:pt>
                <c:pt idx="475">
                  <c:v>23.750000000000203</c:v>
                </c:pt>
                <c:pt idx="476">
                  <c:v>23.800000000000203</c:v>
                </c:pt>
                <c:pt idx="477">
                  <c:v>23.850000000000204</c:v>
                </c:pt>
                <c:pt idx="478">
                  <c:v>23.900000000000205</c:v>
                </c:pt>
                <c:pt idx="479">
                  <c:v>23.950000000000205</c:v>
                </c:pt>
                <c:pt idx="480">
                  <c:v>24.000000000000206</c:v>
                </c:pt>
                <c:pt idx="481">
                  <c:v>24.050000000000207</c:v>
                </c:pt>
                <c:pt idx="482">
                  <c:v>24.100000000000207</c:v>
                </c:pt>
                <c:pt idx="483">
                  <c:v>24.150000000000208</c:v>
                </c:pt>
                <c:pt idx="484">
                  <c:v>24.200000000000209</c:v>
                </c:pt>
                <c:pt idx="485">
                  <c:v>24.25000000000021</c:v>
                </c:pt>
                <c:pt idx="486">
                  <c:v>24.30000000000021</c:v>
                </c:pt>
                <c:pt idx="487">
                  <c:v>24.350000000000211</c:v>
                </c:pt>
                <c:pt idx="488">
                  <c:v>24.400000000000212</c:v>
                </c:pt>
                <c:pt idx="489">
                  <c:v>24.450000000000212</c:v>
                </c:pt>
                <c:pt idx="490">
                  <c:v>24.500000000000213</c:v>
                </c:pt>
                <c:pt idx="491">
                  <c:v>24.550000000000214</c:v>
                </c:pt>
                <c:pt idx="492">
                  <c:v>24.600000000000215</c:v>
                </c:pt>
                <c:pt idx="493">
                  <c:v>24.650000000000215</c:v>
                </c:pt>
                <c:pt idx="494">
                  <c:v>24.700000000000216</c:v>
                </c:pt>
                <c:pt idx="495">
                  <c:v>24.750000000000217</c:v>
                </c:pt>
                <c:pt idx="496">
                  <c:v>24.800000000000217</c:v>
                </c:pt>
                <c:pt idx="497">
                  <c:v>24.850000000000218</c:v>
                </c:pt>
                <c:pt idx="498">
                  <c:v>24.900000000000219</c:v>
                </c:pt>
                <c:pt idx="499">
                  <c:v>24.95000000000022</c:v>
                </c:pt>
                <c:pt idx="500">
                  <c:v>25.00000000000022</c:v>
                </c:pt>
                <c:pt idx="501">
                  <c:v>25.050000000000221</c:v>
                </c:pt>
                <c:pt idx="502">
                  <c:v>25.100000000000222</c:v>
                </c:pt>
                <c:pt idx="503">
                  <c:v>25.150000000000222</c:v>
                </c:pt>
                <c:pt idx="504">
                  <c:v>25.200000000000223</c:v>
                </c:pt>
                <c:pt idx="505">
                  <c:v>25.250000000000224</c:v>
                </c:pt>
                <c:pt idx="506">
                  <c:v>25.300000000000225</c:v>
                </c:pt>
                <c:pt idx="507">
                  <c:v>25.350000000000225</c:v>
                </c:pt>
                <c:pt idx="508">
                  <c:v>25.400000000000226</c:v>
                </c:pt>
                <c:pt idx="509">
                  <c:v>25.450000000000227</c:v>
                </c:pt>
                <c:pt idx="510">
                  <c:v>25.500000000000227</c:v>
                </c:pt>
                <c:pt idx="511">
                  <c:v>25.550000000000228</c:v>
                </c:pt>
                <c:pt idx="512">
                  <c:v>25.600000000000229</c:v>
                </c:pt>
                <c:pt idx="513">
                  <c:v>25.65000000000023</c:v>
                </c:pt>
                <c:pt idx="514">
                  <c:v>25.70000000000023</c:v>
                </c:pt>
                <c:pt idx="515">
                  <c:v>25.750000000000231</c:v>
                </c:pt>
                <c:pt idx="516">
                  <c:v>25.800000000000232</c:v>
                </c:pt>
                <c:pt idx="517">
                  <c:v>25.850000000000232</c:v>
                </c:pt>
                <c:pt idx="518">
                  <c:v>25.900000000000233</c:v>
                </c:pt>
                <c:pt idx="519">
                  <c:v>25.950000000000234</c:v>
                </c:pt>
                <c:pt idx="520">
                  <c:v>26.000000000000234</c:v>
                </c:pt>
                <c:pt idx="521">
                  <c:v>26.050000000000235</c:v>
                </c:pt>
                <c:pt idx="522">
                  <c:v>26.100000000000236</c:v>
                </c:pt>
                <c:pt idx="523">
                  <c:v>26.150000000000237</c:v>
                </c:pt>
                <c:pt idx="524">
                  <c:v>26.200000000000237</c:v>
                </c:pt>
                <c:pt idx="525">
                  <c:v>26.250000000000238</c:v>
                </c:pt>
                <c:pt idx="526">
                  <c:v>26.300000000000239</c:v>
                </c:pt>
                <c:pt idx="527">
                  <c:v>26.350000000000239</c:v>
                </c:pt>
                <c:pt idx="528">
                  <c:v>26.40000000000024</c:v>
                </c:pt>
                <c:pt idx="529">
                  <c:v>26.450000000000241</c:v>
                </c:pt>
                <c:pt idx="530">
                  <c:v>26.500000000000242</c:v>
                </c:pt>
                <c:pt idx="531">
                  <c:v>26.550000000000242</c:v>
                </c:pt>
                <c:pt idx="532">
                  <c:v>26.600000000000243</c:v>
                </c:pt>
                <c:pt idx="533">
                  <c:v>26.650000000000244</c:v>
                </c:pt>
                <c:pt idx="534">
                  <c:v>26.700000000000244</c:v>
                </c:pt>
                <c:pt idx="535">
                  <c:v>26.750000000000245</c:v>
                </c:pt>
                <c:pt idx="536">
                  <c:v>26.800000000000246</c:v>
                </c:pt>
                <c:pt idx="537">
                  <c:v>26.850000000000247</c:v>
                </c:pt>
                <c:pt idx="538">
                  <c:v>26.900000000000247</c:v>
                </c:pt>
                <c:pt idx="539">
                  <c:v>26.950000000000248</c:v>
                </c:pt>
                <c:pt idx="540">
                  <c:v>27.000000000000249</c:v>
                </c:pt>
                <c:pt idx="541">
                  <c:v>27.050000000000249</c:v>
                </c:pt>
                <c:pt idx="542">
                  <c:v>27.10000000000025</c:v>
                </c:pt>
                <c:pt idx="543">
                  <c:v>27.150000000000251</c:v>
                </c:pt>
                <c:pt idx="544">
                  <c:v>27.200000000000252</c:v>
                </c:pt>
                <c:pt idx="545">
                  <c:v>27.250000000000252</c:v>
                </c:pt>
                <c:pt idx="546">
                  <c:v>27.300000000000253</c:v>
                </c:pt>
                <c:pt idx="547">
                  <c:v>27.350000000000254</c:v>
                </c:pt>
                <c:pt idx="548">
                  <c:v>27.400000000000254</c:v>
                </c:pt>
                <c:pt idx="549">
                  <c:v>27.450000000000255</c:v>
                </c:pt>
                <c:pt idx="550">
                  <c:v>27.500000000000256</c:v>
                </c:pt>
                <c:pt idx="551">
                  <c:v>27.550000000000257</c:v>
                </c:pt>
                <c:pt idx="552">
                  <c:v>27.600000000000257</c:v>
                </c:pt>
                <c:pt idx="553">
                  <c:v>27.650000000000258</c:v>
                </c:pt>
                <c:pt idx="554">
                  <c:v>27.700000000000259</c:v>
                </c:pt>
                <c:pt idx="555">
                  <c:v>27.750000000000259</c:v>
                </c:pt>
                <c:pt idx="556">
                  <c:v>27.80000000000026</c:v>
                </c:pt>
                <c:pt idx="557">
                  <c:v>27.850000000000261</c:v>
                </c:pt>
                <c:pt idx="558">
                  <c:v>27.900000000000261</c:v>
                </c:pt>
                <c:pt idx="559">
                  <c:v>27.950000000000262</c:v>
                </c:pt>
                <c:pt idx="560">
                  <c:v>28.000000000000263</c:v>
                </c:pt>
                <c:pt idx="561">
                  <c:v>28.050000000000264</c:v>
                </c:pt>
                <c:pt idx="562">
                  <c:v>28.100000000000264</c:v>
                </c:pt>
                <c:pt idx="563">
                  <c:v>28.150000000000265</c:v>
                </c:pt>
                <c:pt idx="564">
                  <c:v>28.200000000000266</c:v>
                </c:pt>
                <c:pt idx="565">
                  <c:v>28.250000000000266</c:v>
                </c:pt>
                <c:pt idx="566">
                  <c:v>28.300000000000267</c:v>
                </c:pt>
                <c:pt idx="567">
                  <c:v>28.350000000000268</c:v>
                </c:pt>
                <c:pt idx="568">
                  <c:v>28.400000000000269</c:v>
                </c:pt>
                <c:pt idx="569">
                  <c:v>28.450000000000269</c:v>
                </c:pt>
                <c:pt idx="570">
                  <c:v>28.50000000000027</c:v>
                </c:pt>
                <c:pt idx="571">
                  <c:v>28.550000000000271</c:v>
                </c:pt>
                <c:pt idx="572">
                  <c:v>28.600000000000271</c:v>
                </c:pt>
                <c:pt idx="573">
                  <c:v>28.650000000000272</c:v>
                </c:pt>
                <c:pt idx="574">
                  <c:v>28.700000000000273</c:v>
                </c:pt>
                <c:pt idx="575">
                  <c:v>28.750000000000274</c:v>
                </c:pt>
                <c:pt idx="576">
                  <c:v>28.800000000000274</c:v>
                </c:pt>
                <c:pt idx="577">
                  <c:v>28.850000000000275</c:v>
                </c:pt>
                <c:pt idx="578">
                  <c:v>28.900000000000276</c:v>
                </c:pt>
                <c:pt idx="579">
                  <c:v>28.950000000000276</c:v>
                </c:pt>
                <c:pt idx="580">
                  <c:v>29.000000000000277</c:v>
                </c:pt>
                <c:pt idx="581">
                  <c:v>29.050000000000278</c:v>
                </c:pt>
                <c:pt idx="582">
                  <c:v>29.100000000000279</c:v>
                </c:pt>
                <c:pt idx="583">
                  <c:v>29.150000000000279</c:v>
                </c:pt>
                <c:pt idx="584">
                  <c:v>29.20000000000028</c:v>
                </c:pt>
                <c:pt idx="585">
                  <c:v>29.250000000000281</c:v>
                </c:pt>
                <c:pt idx="586">
                  <c:v>29.300000000000281</c:v>
                </c:pt>
                <c:pt idx="587">
                  <c:v>29.350000000000282</c:v>
                </c:pt>
                <c:pt idx="588">
                  <c:v>29.400000000000283</c:v>
                </c:pt>
                <c:pt idx="589">
                  <c:v>29.450000000000284</c:v>
                </c:pt>
                <c:pt idx="590">
                  <c:v>29.500000000000284</c:v>
                </c:pt>
                <c:pt idx="591">
                  <c:v>29.550000000000285</c:v>
                </c:pt>
                <c:pt idx="592">
                  <c:v>29.600000000000286</c:v>
                </c:pt>
                <c:pt idx="593">
                  <c:v>29.650000000000286</c:v>
                </c:pt>
                <c:pt idx="594">
                  <c:v>29.700000000000287</c:v>
                </c:pt>
                <c:pt idx="595">
                  <c:v>29.750000000000288</c:v>
                </c:pt>
                <c:pt idx="596">
                  <c:v>29.800000000000288</c:v>
                </c:pt>
                <c:pt idx="597">
                  <c:v>29.850000000000289</c:v>
                </c:pt>
                <c:pt idx="598">
                  <c:v>29.90000000000029</c:v>
                </c:pt>
                <c:pt idx="599">
                  <c:v>29.950000000000291</c:v>
                </c:pt>
                <c:pt idx="600">
                  <c:v>30.000000000000291</c:v>
                </c:pt>
                <c:pt idx="601">
                  <c:v>30.050000000000292</c:v>
                </c:pt>
                <c:pt idx="602">
                  <c:v>30.100000000000293</c:v>
                </c:pt>
                <c:pt idx="603">
                  <c:v>30.150000000000293</c:v>
                </c:pt>
                <c:pt idx="604">
                  <c:v>30.200000000000294</c:v>
                </c:pt>
                <c:pt idx="605">
                  <c:v>30.250000000000295</c:v>
                </c:pt>
                <c:pt idx="606">
                  <c:v>30.300000000000296</c:v>
                </c:pt>
                <c:pt idx="607">
                  <c:v>30.350000000000296</c:v>
                </c:pt>
                <c:pt idx="608">
                  <c:v>30.400000000000297</c:v>
                </c:pt>
                <c:pt idx="609">
                  <c:v>30.450000000000298</c:v>
                </c:pt>
                <c:pt idx="610">
                  <c:v>30.500000000000298</c:v>
                </c:pt>
                <c:pt idx="611">
                  <c:v>30.550000000000299</c:v>
                </c:pt>
                <c:pt idx="612">
                  <c:v>30.6000000000003</c:v>
                </c:pt>
                <c:pt idx="613">
                  <c:v>30.650000000000301</c:v>
                </c:pt>
                <c:pt idx="614">
                  <c:v>30.700000000000301</c:v>
                </c:pt>
                <c:pt idx="615">
                  <c:v>30.750000000000302</c:v>
                </c:pt>
                <c:pt idx="616">
                  <c:v>30.800000000000303</c:v>
                </c:pt>
                <c:pt idx="617">
                  <c:v>30.850000000000303</c:v>
                </c:pt>
                <c:pt idx="618">
                  <c:v>30.900000000000304</c:v>
                </c:pt>
                <c:pt idx="619">
                  <c:v>30.950000000000305</c:v>
                </c:pt>
                <c:pt idx="620">
                  <c:v>31.000000000000306</c:v>
                </c:pt>
                <c:pt idx="621">
                  <c:v>31.050000000000306</c:v>
                </c:pt>
                <c:pt idx="622">
                  <c:v>31.100000000000307</c:v>
                </c:pt>
                <c:pt idx="623">
                  <c:v>31.150000000000308</c:v>
                </c:pt>
                <c:pt idx="624">
                  <c:v>31.200000000000308</c:v>
                </c:pt>
                <c:pt idx="625">
                  <c:v>31.250000000000309</c:v>
                </c:pt>
                <c:pt idx="626">
                  <c:v>31.30000000000031</c:v>
                </c:pt>
                <c:pt idx="627">
                  <c:v>31.350000000000311</c:v>
                </c:pt>
                <c:pt idx="628">
                  <c:v>31.400000000000311</c:v>
                </c:pt>
                <c:pt idx="629">
                  <c:v>31.450000000000312</c:v>
                </c:pt>
                <c:pt idx="630">
                  <c:v>31.500000000000313</c:v>
                </c:pt>
                <c:pt idx="631">
                  <c:v>31.550000000000313</c:v>
                </c:pt>
                <c:pt idx="632">
                  <c:v>31.600000000000314</c:v>
                </c:pt>
                <c:pt idx="633">
                  <c:v>31.650000000000315</c:v>
                </c:pt>
                <c:pt idx="634">
                  <c:v>31.700000000000315</c:v>
                </c:pt>
                <c:pt idx="635">
                  <c:v>31.750000000000316</c:v>
                </c:pt>
                <c:pt idx="636">
                  <c:v>31.800000000000317</c:v>
                </c:pt>
                <c:pt idx="637">
                  <c:v>31.850000000000318</c:v>
                </c:pt>
                <c:pt idx="638">
                  <c:v>31.900000000000318</c:v>
                </c:pt>
                <c:pt idx="639">
                  <c:v>31.950000000000319</c:v>
                </c:pt>
                <c:pt idx="640">
                  <c:v>32.00000000000032</c:v>
                </c:pt>
                <c:pt idx="641">
                  <c:v>32.050000000000317</c:v>
                </c:pt>
                <c:pt idx="642">
                  <c:v>32.100000000000314</c:v>
                </c:pt>
                <c:pt idx="643">
                  <c:v>32.150000000000311</c:v>
                </c:pt>
                <c:pt idx="644">
                  <c:v>32.200000000000308</c:v>
                </c:pt>
                <c:pt idx="645">
                  <c:v>32.250000000000306</c:v>
                </c:pt>
                <c:pt idx="646">
                  <c:v>32.300000000000303</c:v>
                </c:pt>
                <c:pt idx="647">
                  <c:v>32.3500000000003</c:v>
                </c:pt>
                <c:pt idx="648">
                  <c:v>32.400000000000297</c:v>
                </c:pt>
                <c:pt idx="649">
                  <c:v>32.450000000000294</c:v>
                </c:pt>
                <c:pt idx="650">
                  <c:v>32.500000000000291</c:v>
                </c:pt>
                <c:pt idx="651">
                  <c:v>32.550000000000288</c:v>
                </c:pt>
                <c:pt idx="652">
                  <c:v>32.600000000000286</c:v>
                </c:pt>
                <c:pt idx="653">
                  <c:v>32.650000000000283</c:v>
                </c:pt>
                <c:pt idx="654">
                  <c:v>32.70000000000028</c:v>
                </c:pt>
                <c:pt idx="655">
                  <c:v>32.750000000000277</c:v>
                </c:pt>
                <c:pt idx="656">
                  <c:v>32.800000000000274</c:v>
                </c:pt>
                <c:pt idx="657">
                  <c:v>32.850000000000271</c:v>
                </c:pt>
                <c:pt idx="658">
                  <c:v>32.900000000000269</c:v>
                </c:pt>
                <c:pt idx="659">
                  <c:v>32.950000000000266</c:v>
                </c:pt>
                <c:pt idx="660">
                  <c:v>33.000000000000263</c:v>
                </c:pt>
                <c:pt idx="661">
                  <c:v>33.05000000000026</c:v>
                </c:pt>
                <c:pt idx="662">
                  <c:v>33.100000000000257</c:v>
                </c:pt>
                <c:pt idx="663">
                  <c:v>33.150000000000254</c:v>
                </c:pt>
                <c:pt idx="664">
                  <c:v>33.200000000000252</c:v>
                </c:pt>
                <c:pt idx="665">
                  <c:v>33.250000000000249</c:v>
                </c:pt>
                <c:pt idx="666">
                  <c:v>33.300000000000246</c:v>
                </c:pt>
                <c:pt idx="667">
                  <c:v>33.350000000000243</c:v>
                </c:pt>
                <c:pt idx="668">
                  <c:v>33.40000000000024</c:v>
                </c:pt>
                <c:pt idx="669">
                  <c:v>33.450000000000237</c:v>
                </c:pt>
                <c:pt idx="670">
                  <c:v>33.500000000000234</c:v>
                </c:pt>
                <c:pt idx="671">
                  <c:v>33.550000000000232</c:v>
                </c:pt>
                <c:pt idx="672">
                  <c:v>33.600000000000229</c:v>
                </c:pt>
                <c:pt idx="673">
                  <c:v>33.650000000000226</c:v>
                </c:pt>
                <c:pt idx="674">
                  <c:v>33.700000000000223</c:v>
                </c:pt>
                <c:pt idx="675">
                  <c:v>33.75000000000022</c:v>
                </c:pt>
                <c:pt idx="676">
                  <c:v>33.800000000000217</c:v>
                </c:pt>
                <c:pt idx="677">
                  <c:v>33.850000000000215</c:v>
                </c:pt>
                <c:pt idx="678">
                  <c:v>33.900000000000212</c:v>
                </c:pt>
                <c:pt idx="679">
                  <c:v>33.950000000000209</c:v>
                </c:pt>
                <c:pt idx="680">
                  <c:v>34.000000000000206</c:v>
                </c:pt>
                <c:pt idx="681">
                  <c:v>34.050000000000203</c:v>
                </c:pt>
                <c:pt idx="682">
                  <c:v>34.1000000000002</c:v>
                </c:pt>
                <c:pt idx="683">
                  <c:v>34.150000000000198</c:v>
                </c:pt>
                <c:pt idx="684">
                  <c:v>34.200000000000195</c:v>
                </c:pt>
                <c:pt idx="685">
                  <c:v>34.250000000000192</c:v>
                </c:pt>
                <c:pt idx="686">
                  <c:v>34.300000000000189</c:v>
                </c:pt>
                <c:pt idx="687">
                  <c:v>34.350000000000186</c:v>
                </c:pt>
                <c:pt idx="688">
                  <c:v>34.400000000000183</c:v>
                </c:pt>
                <c:pt idx="689">
                  <c:v>34.45000000000018</c:v>
                </c:pt>
                <c:pt idx="690">
                  <c:v>34.500000000000178</c:v>
                </c:pt>
                <c:pt idx="691">
                  <c:v>34.550000000000175</c:v>
                </c:pt>
                <c:pt idx="692">
                  <c:v>34.600000000000172</c:v>
                </c:pt>
                <c:pt idx="693">
                  <c:v>34.650000000000169</c:v>
                </c:pt>
                <c:pt idx="694">
                  <c:v>34.700000000000166</c:v>
                </c:pt>
                <c:pt idx="695">
                  <c:v>34.750000000000163</c:v>
                </c:pt>
                <c:pt idx="696">
                  <c:v>34.800000000000161</c:v>
                </c:pt>
                <c:pt idx="697">
                  <c:v>34.850000000000158</c:v>
                </c:pt>
                <c:pt idx="698">
                  <c:v>34.900000000000155</c:v>
                </c:pt>
                <c:pt idx="699">
                  <c:v>34.950000000000152</c:v>
                </c:pt>
                <c:pt idx="700">
                  <c:v>35.000000000000149</c:v>
                </c:pt>
                <c:pt idx="701">
                  <c:v>35.050000000000146</c:v>
                </c:pt>
                <c:pt idx="702">
                  <c:v>35.100000000000144</c:v>
                </c:pt>
                <c:pt idx="703">
                  <c:v>35.150000000000141</c:v>
                </c:pt>
                <c:pt idx="704">
                  <c:v>35.200000000000138</c:v>
                </c:pt>
                <c:pt idx="705">
                  <c:v>35.250000000000135</c:v>
                </c:pt>
                <c:pt idx="706">
                  <c:v>35.300000000000132</c:v>
                </c:pt>
                <c:pt idx="707">
                  <c:v>35.350000000000129</c:v>
                </c:pt>
                <c:pt idx="708">
                  <c:v>35.400000000000126</c:v>
                </c:pt>
                <c:pt idx="709">
                  <c:v>35.450000000000124</c:v>
                </c:pt>
                <c:pt idx="710">
                  <c:v>35.500000000000121</c:v>
                </c:pt>
                <c:pt idx="711">
                  <c:v>35.550000000000118</c:v>
                </c:pt>
                <c:pt idx="712">
                  <c:v>35.600000000000115</c:v>
                </c:pt>
                <c:pt idx="713">
                  <c:v>35.650000000000112</c:v>
                </c:pt>
                <c:pt idx="714">
                  <c:v>35.700000000000109</c:v>
                </c:pt>
                <c:pt idx="715">
                  <c:v>35.750000000000107</c:v>
                </c:pt>
                <c:pt idx="716">
                  <c:v>35.800000000000104</c:v>
                </c:pt>
                <c:pt idx="717">
                  <c:v>35.850000000000101</c:v>
                </c:pt>
                <c:pt idx="718">
                  <c:v>35.900000000000098</c:v>
                </c:pt>
                <c:pt idx="719">
                  <c:v>35.950000000000095</c:v>
                </c:pt>
                <c:pt idx="720">
                  <c:v>36.000000000000092</c:v>
                </c:pt>
                <c:pt idx="721">
                  <c:v>36.05000000000009</c:v>
                </c:pt>
                <c:pt idx="722">
                  <c:v>36.100000000000087</c:v>
                </c:pt>
                <c:pt idx="723">
                  <c:v>36.150000000000084</c:v>
                </c:pt>
                <c:pt idx="724">
                  <c:v>36.200000000000081</c:v>
                </c:pt>
                <c:pt idx="725">
                  <c:v>36.250000000000078</c:v>
                </c:pt>
                <c:pt idx="726">
                  <c:v>36.300000000000075</c:v>
                </c:pt>
                <c:pt idx="727">
                  <c:v>36.350000000000072</c:v>
                </c:pt>
                <c:pt idx="728">
                  <c:v>36.40000000000007</c:v>
                </c:pt>
                <c:pt idx="729">
                  <c:v>36.450000000000067</c:v>
                </c:pt>
                <c:pt idx="730">
                  <c:v>36.500000000000064</c:v>
                </c:pt>
                <c:pt idx="731">
                  <c:v>36.550000000000061</c:v>
                </c:pt>
                <c:pt idx="732">
                  <c:v>36.600000000000058</c:v>
                </c:pt>
                <c:pt idx="733">
                  <c:v>36.650000000000055</c:v>
                </c:pt>
                <c:pt idx="734">
                  <c:v>36.700000000000053</c:v>
                </c:pt>
                <c:pt idx="735">
                  <c:v>36.75000000000005</c:v>
                </c:pt>
                <c:pt idx="736">
                  <c:v>36.800000000000047</c:v>
                </c:pt>
                <c:pt idx="737">
                  <c:v>36.850000000000044</c:v>
                </c:pt>
                <c:pt idx="738">
                  <c:v>36.900000000000041</c:v>
                </c:pt>
                <c:pt idx="739">
                  <c:v>36.950000000000038</c:v>
                </c:pt>
                <c:pt idx="740">
                  <c:v>37.000000000000036</c:v>
                </c:pt>
                <c:pt idx="741">
                  <c:v>37.050000000000033</c:v>
                </c:pt>
                <c:pt idx="742">
                  <c:v>37.10000000000003</c:v>
                </c:pt>
                <c:pt idx="743">
                  <c:v>37.150000000000027</c:v>
                </c:pt>
                <c:pt idx="744">
                  <c:v>37.200000000000024</c:v>
                </c:pt>
                <c:pt idx="745">
                  <c:v>37.250000000000021</c:v>
                </c:pt>
                <c:pt idx="746">
                  <c:v>37.300000000000018</c:v>
                </c:pt>
                <c:pt idx="747">
                  <c:v>37.350000000000016</c:v>
                </c:pt>
                <c:pt idx="748">
                  <c:v>37.400000000000013</c:v>
                </c:pt>
                <c:pt idx="749">
                  <c:v>37.45000000000001</c:v>
                </c:pt>
                <c:pt idx="750">
                  <c:v>37.500000000000007</c:v>
                </c:pt>
                <c:pt idx="751">
                  <c:v>37.550000000000004</c:v>
                </c:pt>
                <c:pt idx="752">
                  <c:v>37.6</c:v>
                </c:pt>
                <c:pt idx="753">
                  <c:v>37.65</c:v>
                </c:pt>
                <c:pt idx="754">
                  <c:v>37.699999999999996</c:v>
                </c:pt>
                <c:pt idx="755">
                  <c:v>37.749999999999993</c:v>
                </c:pt>
                <c:pt idx="756">
                  <c:v>37.79999999999999</c:v>
                </c:pt>
                <c:pt idx="757">
                  <c:v>37.849999999999987</c:v>
                </c:pt>
                <c:pt idx="758">
                  <c:v>37.899999999999984</c:v>
                </c:pt>
                <c:pt idx="759">
                  <c:v>37.949999999999982</c:v>
                </c:pt>
                <c:pt idx="760">
                  <c:v>37.999999999999979</c:v>
                </c:pt>
                <c:pt idx="761">
                  <c:v>38.049999999999976</c:v>
                </c:pt>
                <c:pt idx="762">
                  <c:v>38.099999999999973</c:v>
                </c:pt>
                <c:pt idx="763">
                  <c:v>38.14999999999997</c:v>
                </c:pt>
                <c:pt idx="764">
                  <c:v>38.199999999999967</c:v>
                </c:pt>
                <c:pt idx="765">
                  <c:v>38.249999999999964</c:v>
                </c:pt>
                <c:pt idx="766">
                  <c:v>38.299999999999962</c:v>
                </c:pt>
                <c:pt idx="767">
                  <c:v>38.349999999999959</c:v>
                </c:pt>
                <c:pt idx="768">
                  <c:v>38.399999999999956</c:v>
                </c:pt>
                <c:pt idx="769">
                  <c:v>38.449999999999953</c:v>
                </c:pt>
                <c:pt idx="770">
                  <c:v>38.49999999999995</c:v>
                </c:pt>
                <c:pt idx="771">
                  <c:v>38.549999999999947</c:v>
                </c:pt>
                <c:pt idx="772">
                  <c:v>38.599999999999945</c:v>
                </c:pt>
                <c:pt idx="773">
                  <c:v>38.649999999999942</c:v>
                </c:pt>
                <c:pt idx="774">
                  <c:v>38.699999999999939</c:v>
                </c:pt>
                <c:pt idx="775">
                  <c:v>38.749999999999936</c:v>
                </c:pt>
                <c:pt idx="776">
                  <c:v>38.799999999999933</c:v>
                </c:pt>
                <c:pt idx="777">
                  <c:v>38.84999999999993</c:v>
                </c:pt>
                <c:pt idx="778">
                  <c:v>38.899999999999928</c:v>
                </c:pt>
                <c:pt idx="779">
                  <c:v>38.949999999999925</c:v>
                </c:pt>
                <c:pt idx="780">
                  <c:v>38.999999999999922</c:v>
                </c:pt>
                <c:pt idx="781">
                  <c:v>39.049999999999919</c:v>
                </c:pt>
                <c:pt idx="782">
                  <c:v>39.099999999999916</c:v>
                </c:pt>
                <c:pt idx="783">
                  <c:v>39.149999999999913</c:v>
                </c:pt>
                <c:pt idx="784">
                  <c:v>39.19999999999991</c:v>
                </c:pt>
                <c:pt idx="785">
                  <c:v>39.249999999999908</c:v>
                </c:pt>
                <c:pt idx="786">
                  <c:v>39.299999999999905</c:v>
                </c:pt>
                <c:pt idx="787">
                  <c:v>39.349999999999902</c:v>
                </c:pt>
                <c:pt idx="788">
                  <c:v>39.399999999999899</c:v>
                </c:pt>
                <c:pt idx="789">
                  <c:v>39.449999999999896</c:v>
                </c:pt>
                <c:pt idx="790">
                  <c:v>39.499999999999893</c:v>
                </c:pt>
                <c:pt idx="791">
                  <c:v>39.549999999999891</c:v>
                </c:pt>
                <c:pt idx="792">
                  <c:v>39.599999999999888</c:v>
                </c:pt>
                <c:pt idx="793">
                  <c:v>39.649999999999885</c:v>
                </c:pt>
                <c:pt idx="794">
                  <c:v>39.699999999999882</c:v>
                </c:pt>
                <c:pt idx="795">
                  <c:v>39.749999999999879</c:v>
                </c:pt>
                <c:pt idx="796">
                  <c:v>39.799999999999876</c:v>
                </c:pt>
                <c:pt idx="797">
                  <c:v>39.849999999999874</c:v>
                </c:pt>
                <c:pt idx="798">
                  <c:v>39.899999999999871</c:v>
                </c:pt>
                <c:pt idx="799">
                  <c:v>39.949999999999868</c:v>
                </c:pt>
                <c:pt idx="800">
                  <c:v>39.999999999999865</c:v>
                </c:pt>
                <c:pt idx="801">
                  <c:v>40.049999999999862</c:v>
                </c:pt>
                <c:pt idx="802">
                  <c:v>40.099999999999859</c:v>
                </c:pt>
                <c:pt idx="803">
                  <c:v>40.149999999999856</c:v>
                </c:pt>
                <c:pt idx="804">
                  <c:v>40.199999999999854</c:v>
                </c:pt>
                <c:pt idx="805">
                  <c:v>40.249999999999851</c:v>
                </c:pt>
                <c:pt idx="806">
                  <c:v>40.299999999999848</c:v>
                </c:pt>
                <c:pt idx="807">
                  <c:v>40.349999999999845</c:v>
                </c:pt>
                <c:pt idx="808">
                  <c:v>40.399999999999842</c:v>
                </c:pt>
                <c:pt idx="809">
                  <c:v>40.449999999999839</c:v>
                </c:pt>
                <c:pt idx="810">
                  <c:v>40.499999999999837</c:v>
                </c:pt>
                <c:pt idx="811">
                  <c:v>40.549999999999834</c:v>
                </c:pt>
                <c:pt idx="812">
                  <c:v>40.599999999999831</c:v>
                </c:pt>
                <c:pt idx="813">
                  <c:v>40.649999999999828</c:v>
                </c:pt>
                <c:pt idx="814">
                  <c:v>40.699999999999825</c:v>
                </c:pt>
                <c:pt idx="815">
                  <c:v>40.749999999999822</c:v>
                </c:pt>
                <c:pt idx="816">
                  <c:v>40.79999999999982</c:v>
                </c:pt>
                <c:pt idx="817">
                  <c:v>40.849999999999817</c:v>
                </c:pt>
                <c:pt idx="818">
                  <c:v>40.899999999999814</c:v>
                </c:pt>
                <c:pt idx="819">
                  <c:v>40.949999999999811</c:v>
                </c:pt>
                <c:pt idx="820">
                  <c:v>40.999999999999808</c:v>
                </c:pt>
                <c:pt idx="821">
                  <c:v>41.049999999999805</c:v>
                </c:pt>
                <c:pt idx="822">
                  <c:v>41.099999999999802</c:v>
                </c:pt>
                <c:pt idx="823">
                  <c:v>41.1499999999998</c:v>
                </c:pt>
                <c:pt idx="824">
                  <c:v>41.199999999999797</c:v>
                </c:pt>
                <c:pt idx="825">
                  <c:v>41.249999999999794</c:v>
                </c:pt>
                <c:pt idx="826">
                  <c:v>41.299999999999791</c:v>
                </c:pt>
                <c:pt idx="827">
                  <c:v>41.349999999999788</c:v>
                </c:pt>
                <c:pt idx="828">
                  <c:v>41.399999999999785</c:v>
                </c:pt>
                <c:pt idx="829">
                  <c:v>41.449999999999783</c:v>
                </c:pt>
                <c:pt idx="830">
                  <c:v>41.49999999999978</c:v>
                </c:pt>
                <c:pt idx="831">
                  <c:v>41.549999999999777</c:v>
                </c:pt>
                <c:pt idx="832">
                  <c:v>41.599999999999774</c:v>
                </c:pt>
                <c:pt idx="833">
                  <c:v>41.649999999999771</c:v>
                </c:pt>
                <c:pt idx="834">
                  <c:v>41.699999999999768</c:v>
                </c:pt>
                <c:pt idx="835">
                  <c:v>41.749999999999766</c:v>
                </c:pt>
                <c:pt idx="836">
                  <c:v>41.799999999999763</c:v>
                </c:pt>
                <c:pt idx="837">
                  <c:v>41.84999999999976</c:v>
                </c:pt>
                <c:pt idx="838">
                  <c:v>41.899999999999757</c:v>
                </c:pt>
                <c:pt idx="839">
                  <c:v>41.949999999999754</c:v>
                </c:pt>
                <c:pt idx="840">
                  <c:v>41.999999999999751</c:v>
                </c:pt>
                <c:pt idx="841">
                  <c:v>42.049999999999748</c:v>
                </c:pt>
                <c:pt idx="842">
                  <c:v>42.099999999999746</c:v>
                </c:pt>
                <c:pt idx="843">
                  <c:v>42.149999999999743</c:v>
                </c:pt>
                <c:pt idx="844">
                  <c:v>42.19999999999974</c:v>
                </c:pt>
                <c:pt idx="845">
                  <c:v>42.249999999999737</c:v>
                </c:pt>
                <c:pt idx="846">
                  <c:v>42.299999999999734</c:v>
                </c:pt>
                <c:pt idx="847">
                  <c:v>42.349999999999731</c:v>
                </c:pt>
                <c:pt idx="848">
                  <c:v>42.399999999999729</c:v>
                </c:pt>
                <c:pt idx="849">
                  <c:v>42.449999999999726</c:v>
                </c:pt>
                <c:pt idx="850">
                  <c:v>42.499999999999723</c:v>
                </c:pt>
                <c:pt idx="851">
                  <c:v>42.54999999999972</c:v>
                </c:pt>
                <c:pt idx="852">
                  <c:v>42.599999999999717</c:v>
                </c:pt>
                <c:pt idx="853">
                  <c:v>42.649999999999714</c:v>
                </c:pt>
                <c:pt idx="854">
                  <c:v>42.699999999999712</c:v>
                </c:pt>
                <c:pt idx="855">
                  <c:v>42.749999999999709</c:v>
                </c:pt>
                <c:pt idx="856">
                  <c:v>42.799999999999706</c:v>
                </c:pt>
                <c:pt idx="857">
                  <c:v>42.849999999999703</c:v>
                </c:pt>
                <c:pt idx="858">
                  <c:v>42.8999999999997</c:v>
                </c:pt>
                <c:pt idx="859">
                  <c:v>42.949999999999697</c:v>
                </c:pt>
                <c:pt idx="860">
                  <c:v>42.999999999999694</c:v>
                </c:pt>
                <c:pt idx="861">
                  <c:v>43.049999999999692</c:v>
                </c:pt>
                <c:pt idx="862">
                  <c:v>43.099999999999689</c:v>
                </c:pt>
                <c:pt idx="863">
                  <c:v>43.149999999999686</c:v>
                </c:pt>
                <c:pt idx="864">
                  <c:v>43.199999999999683</c:v>
                </c:pt>
                <c:pt idx="865">
                  <c:v>43.24999999999968</c:v>
                </c:pt>
                <c:pt idx="866">
                  <c:v>43.299999999999677</c:v>
                </c:pt>
                <c:pt idx="867">
                  <c:v>43.349999999999675</c:v>
                </c:pt>
                <c:pt idx="868">
                  <c:v>43.399999999999672</c:v>
                </c:pt>
                <c:pt idx="869">
                  <c:v>43.449999999999669</c:v>
                </c:pt>
                <c:pt idx="870">
                  <c:v>43.499999999999666</c:v>
                </c:pt>
                <c:pt idx="871">
                  <c:v>43.549999999999663</c:v>
                </c:pt>
                <c:pt idx="872">
                  <c:v>43.59999999999966</c:v>
                </c:pt>
                <c:pt idx="873">
                  <c:v>43.649999999999658</c:v>
                </c:pt>
                <c:pt idx="874">
                  <c:v>43.699999999999655</c:v>
                </c:pt>
                <c:pt idx="875">
                  <c:v>43.749999999999652</c:v>
                </c:pt>
                <c:pt idx="876">
                  <c:v>43.799999999999649</c:v>
                </c:pt>
                <c:pt idx="877">
                  <c:v>43.849999999999646</c:v>
                </c:pt>
                <c:pt idx="878">
                  <c:v>43.899999999999643</c:v>
                </c:pt>
                <c:pt idx="879">
                  <c:v>43.94999999999964</c:v>
                </c:pt>
                <c:pt idx="880">
                  <c:v>43.999999999999638</c:v>
                </c:pt>
                <c:pt idx="881">
                  <c:v>44.049999999999635</c:v>
                </c:pt>
                <c:pt idx="882">
                  <c:v>44.099999999999632</c:v>
                </c:pt>
                <c:pt idx="883">
                  <c:v>44.149999999999629</c:v>
                </c:pt>
                <c:pt idx="884">
                  <c:v>44.199999999999626</c:v>
                </c:pt>
                <c:pt idx="885">
                  <c:v>44.249999999999623</c:v>
                </c:pt>
                <c:pt idx="886">
                  <c:v>44.299999999999621</c:v>
                </c:pt>
                <c:pt idx="887">
                  <c:v>44.349999999999618</c:v>
                </c:pt>
                <c:pt idx="888">
                  <c:v>44.399999999999615</c:v>
                </c:pt>
                <c:pt idx="889">
                  <c:v>44.449999999999612</c:v>
                </c:pt>
                <c:pt idx="890">
                  <c:v>44.499999999999609</c:v>
                </c:pt>
                <c:pt idx="891">
                  <c:v>44.549999999999606</c:v>
                </c:pt>
                <c:pt idx="892">
                  <c:v>44.599999999999604</c:v>
                </c:pt>
                <c:pt idx="893">
                  <c:v>44.649999999999601</c:v>
                </c:pt>
                <c:pt idx="894">
                  <c:v>44.699999999999598</c:v>
                </c:pt>
                <c:pt idx="895">
                  <c:v>44.749999999999595</c:v>
                </c:pt>
                <c:pt idx="896">
                  <c:v>44.799999999999592</c:v>
                </c:pt>
                <c:pt idx="897">
                  <c:v>44.849999999999589</c:v>
                </c:pt>
                <c:pt idx="898">
                  <c:v>44.899999999999586</c:v>
                </c:pt>
                <c:pt idx="899">
                  <c:v>44.949999999999584</c:v>
                </c:pt>
                <c:pt idx="900">
                  <c:v>44.999999999999581</c:v>
                </c:pt>
                <c:pt idx="901">
                  <c:v>45.049999999999578</c:v>
                </c:pt>
                <c:pt idx="902">
                  <c:v>45.099999999999575</c:v>
                </c:pt>
                <c:pt idx="903">
                  <c:v>45.149999999999572</c:v>
                </c:pt>
                <c:pt idx="904">
                  <c:v>45.199999999999569</c:v>
                </c:pt>
                <c:pt idx="905">
                  <c:v>45.249999999999567</c:v>
                </c:pt>
                <c:pt idx="906">
                  <c:v>45.299999999999564</c:v>
                </c:pt>
                <c:pt idx="907">
                  <c:v>45.349999999999561</c:v>
                </c:pt>
                <c:pt idx="908">
                  <c:v>45.399999999999558</c:v>
                </c:pt>
                <c:pt idx="909">
                  <c:v>45.449999999999555</c:v>
                </c:pt>
                <c:pt idx="910">
                  <c:v>45.499999999999552</c:v>
                </c:pt>
                <c:pt idx="911">
                  <c:v>45.54999999999955</c:v>
                </c:pt>
                <c:pt idx="912">
                  <c:v>45.599999999999547</c:v>
                </c:pt>
                <c:pt idx="913">
                  <c:v>45.649999999999544</c:v>
                </c:pt>
                <c:pt idx="914">
                  <c:v>45.699999999999541</c:v>
                </c:pt>
                <c:pt idx="915">
                  <c:v>45.749999999999538</c:v>
                </c:pt>
                <c:pt idx="916">
                  <c:v>45.799999999999535</c:v>
                </c:pt>
                <c:pt idx="917">
                  <c:v>45.849999999999532</c:v>
                </c:pt>
                <c:pt idx="918">
                  <c:v>45.89999999999953</c:v>
                </c:pt>
                <c:pt idx="919">
                  <c:v>45.949999999999527</c:v>
                </c:pt>
                <c:pt idx="920">
                  <c:v>45.999999999999524</c:v>
                </c:pt>
                <c:pt idx="921">
                  <c:v>46.049999999999521</c:v>
                </c:pt>
                <c:pt idx="922">
                  <c:v>46.099999999999518</c:v>
                </c:pt>
                <c:pt idx="923">
                  <c:v>46.149999999999515</c:v>
                </c:pt>
                <c:pt idx="924">
                  <c:v>46.199999999999513</c:v>
                </c:pt>
                <c:pt idx="925">
                  <c:v>46.24999999999951</c:v>
                </c:pt>
                <c:pt idx="926">
                  <c:v>46.299999999999507</c:v>
                </c:pt>
                <c:pt idx="927">
                  <c:v>46.349999999999504</c:v>
                </c:pt>
                <c:pt idx="928">
                  <c:v>46.399999999999501</c:v>
                </c:pt>
                <c:pt idx="929">
                  <c:v>46.449999999999498</c:v>
                </c:pt>
                <c:pt idx="930">
                  <c:v>46.499999999999496</c:v>
                </c:pt>
                <c:pt idx="931">
                  <c:v>46.549999999999493</c:v>
                </c:pt>
                <c:pt idx="932">
                  <c:v>46.59999999999949</c:v>
                </c:pt>
                <c:pt idx="933">
                  <c:v>46.649999999999487</c:v>
                </c:pt>
                <c:pt idx="934">
                  <c:v>46.699999999999484</c:v>
                </c:pt>
                <c:pt idx="935">
                  <c:v>46.749999999999481</c:v>
                </c:pt>
                <c:pt idx="936">
                  <c:v>46.799999999999478</c:v>
                </c:pt>
                <c:pt idx="937">
                  <c:v>46.849999999999476</c:v>
                </c:pt>
                <c:pt idx="938">
                  <c:v>46.899999999999473</c:v>
                </c:pt>
                <c:pt idx="939">
                  <c:v>46.94999999999947</c:v>
                </c:pt>
                <c:pt idx="940">
                  <c:v>46.999999999999467</c:v>
                </c:pt>
                <c:pt idx="941">
                  <c:v>47.049999999999464</c:v>
                </c:pt>
                <c:pt idx="942">
                  <c:v>47.099999999999461</c:v>
                </c:pt>
                <c:pt idx="943">
                  <c:v>47.149999999999459</c:v>
                </c:pt>
                <c:pt idx="944">
                  <c:v>47.199999999999456</c:v>
                </c:pt>
                <c:pt idx="945">
                  <c:v>47.249999999999453</c:v>
                </c:pt>
                <c:pt idx="946">
                  <c:v>47.29999999999945</c:v>
                </c:pt>
                <c:pt idx="947">
                  <c:v>47.349999999999447</c:v>
                </c:pt>
                <c:pt idx="948">
                  <c:v>47.399999999999444</c:v>
                </c:pt>
                <c:pt idx="949">
                  <c:v>47.449999999999442</c:v>
                </c:pt>
                <c:pt idx="950">
                  <c:v>47.499999999999439</c:v>
                </c:pt>
                <c:pt idx="951">
                  <c:v>47.549999999999436</c:v>
                </c:pt>
                <c:pt idx="952">
                  <c:v>47.599999999999433</c:v>
                </c:pt>
                <c:pt idx="953">
                  <c:v>47.64999999999943</c:v>
                </c:pt>
                <c:pt idx="954">
                  <c:v>47.699999999999427</c:v>
                </c:pt>
                <c:pt idx="955">
                  <c:v>47.749999999999424</c:v>
                </c:pt>
                <c:pt idx="956">
                  <c:v>47.799999999999422</c:v>
                </c:pt>
                <c:pt idx="957">
                  <c:v>47.849999999999419</c:v>
                </c:pt>
                <c:pt idx="958">
                  <c:v>47.899999999999416</c:v>
                </c:pt>
                <c:pt idx="959">
                  <c:v>47.949999999999413</c:v>
                </c:pt>
                <c:pt idx="960">
                  <c:v>47.99999999999941</c:v>
                </c:pt>
                <c:pt idx="961">
                  <c:v>48.049999999999407</c:v>
                </c:pt>
                <c:pt idx="962">
                  <c:v>48.099999999999405</c:v>
                </c:pt>
                <c:pt idx="963">
                  <c:v>48.149999999999402</c:v>
                </c:pt>
                <c:pt idx="964">
                  <c:v>48.199999999999399</c:v>
                </c:pt>
                <c:pt idx="965">
                  <c:v>48.249999999999396</c:v>
                </c:pt>
                <c:pt idx="966">
                  <c:v>48.299999999999393</c:v>
                </c:pt>
                <c:pt idx="967">
                  <c:v>48.34999999999939</c:v>
                </c:pt>
                <c:pt idx="968">
                  <c:v>48.399999999999388</c:v>
                </c:pt>
                <c:pt idx="969">
                  <c:v>48.449999999999385</c:v>
                </c:pt>
                <c:pt idx="970">
                  <c:v>48.499999999999382</c:v>
                </c:pt>
                <c:pt idx="971">
                  <c:v>48.549999999999379</c:v>
                </c:pt>
                <c:pt idx="972">
                  <c:v>48.599999999999376</c:v>
                </c:pt>
                <c:pt idx="973">
                  <c:v>48.649999999999373</c:v>
                </c:pt>
                <c:pt idx="974">
                  <c:v>48.69999999999937</c:v>
                </c:pt>
                <c:pt idx="975">
                  <c:v>48.749999999999368</c:v>
                </c:pt>
                <c:pt idx="976">
                  <c:v>48.799999999999365</c:v>
                </c:pt>
                <c:pt idx="977">
                  <c:v>48.849999999999362</c:v>
                </c:pt>
                <c:pt idx="978">
                  <c:v>48.899999999999359</c:v>
                </c:pt>
                <c:pt idx="979">
                  <c:v>48.949999999999356</c:v>
                </c:pt>
                <c:pt idx="980">
                  <c:v>48.999999999999353</c:v>
                </c:pt>
                <c:pt idx="981">
                  <c:v>49.049999999999351</c:v>
                </c:pt>
                <c:pt idx="982">
                  <c:v>49.099999999999348</c:v>
                </c:pt>
                <c:pt idx="983">
                  <c:v>49.149999999999345</c:v>
                </c:pt>
                <c:pt idx="984">
                  <c:v>49.199999999999342</c:v>
                </c:pt>
                <c:pt idx="985">
                  <c:v>49.249999999999339</c:v>
                </c:pt>
                <c:pt idx="986">
                  <c:v>49.299999999999336</c:v>
                </c:pt>
                <c:pt idx="987">
                  <c:v>49.349999999999334</c:v>
                </c:pt>
                <c:pt idx="988">
                  <c:v>49.399999999999331</c:v>
                </c:pt>
                <c:pt idx="989">
                  <c:v>49.449999999999328</c:v>
                </c:pt>
                <c:pt idx="990">
                  <c:v>49.499999999999325</c:v>
                </c:pt>
                <c:pt idx="991">
                  <c:v>49.549999999999322</c:v>
                </c:pt>
                <c:pt idx="992">
                  <c:v>49.599999999999319</c:v>
                </c:pt>
                <c:pt idx="993">
                  <c:v>49.649999999999316</c:v>
                </c:pt>
                <c:pt idx="994">
                  <c:v>49.699999999999314</c:v>
                </c:pt>
                <c:pt idx="995">
                  <c:v>49.749999999999311</c:v>
                </c:pt>
                <c:pt idx="996">
                  <c:v>49.799999999999308</c:v>
                </c:pt>
                <c:pt idx="997">
                  <c:v>49.849999999999305</c:v>
                </c:pt>
                <c:pt idx="998">
                  <c:v>49.899999999999302</c:v>
                </c:pt>
                <c:pt idx="999">
                  <c:v>49.949999999999299</c:v>
                </c:pt>
                <c:pt idx="1000">
                  <c:v>49.999999999999297</c:v>
                </c:pt>
                <c:pt idx="1001">
                  <c:v>50.049999999999294</c:v>
                </c:pt>
                <c:pt idx="1002">
                  <c:v>50.099999999999291</c:v>
                </c:pt>
                <c:pt idx="1003">
                  <c:v>50.149999999999288</c:v>
                </c:pt>
                <c:pt idx="1004">
                  <c:v>50.199999999999285</c:v>
                </c:pt>
                <c:pt idx="1005">
                  <c:v>50.249999999999282</c:v>
                </c:pt>
                <c:pt idx="1006">
                  <c:v>50.29999999999928</c:v>
                </c:pt>
                <c:pt idx="1007">
                  <c:v>50.349999999999277</c:v>
                </c:pt>
                <c:pt idx="1008">
                  <c:v>50.399999999999274</c:v>
                </c:pt>
                <c:pt idx="1009">
                  <c:v>50.449999999999271</c:v>
                </c:pt>
                <c:pt idx="1010">
                  <c:v>50.499999999999268</c:v>
                </c:pt>
                <c:pt idx="1011">
                  <c:v>50.549999999999265</c:v>
                </c:pt>
                <c:pt idx="1012">
                  <c:v>50.599999999999262</c:v>
                </c:pt>
                <c:pt idx="1013">
                  <c:v>50.64999999999926</c:v>
                </c:pt>
                <c:pt idx="1014">
                  <c:v>50.699999999999257</c:v>
                </c:pt>
                <c:pt idx="1015">
                  <c:v>50.749999999999254</c:v>
                </c:pt>
                <c:pt idx="1016">
                  <c:v>50.799999999999251</c:v>
                </c:pt>
                <c:pt idx="1017">
                  <c:v>50.849999999999248</c:v>
                </c:pt>
                <c:pt idx="1018">
                  <c:v>50.899999999999245</c:v>
                </c:pt>
                <c:pt idx="1019">
                  <c:v>50.949999999999243</c:v>
                </c:pt>
                <c:pt idx="1020">
                  <c:v>50.99999999999924</c:v>
                </c:pt>
                <c:pt idx="1021">
                  <c:v>51.049999999999237</c:v>
                </c:pt>
                <c:pt idx="1022">
                  <c:v>51.099999999999234</c:v>
                </c:pt>
                <c:pt idx="1023">
                  <c:v>51.149999999999231</c:v>
                </c:pt>
                <c:pt idx="1024">
                  <c:v>51.199999999999228</c:v>
                </c:pt>
                <c:pt idx="1025">
                  <c:v>51.249999999999226</c:v>
                </c:pt>
                <c:pt idx="1026">
                  <c:v>51.299999999999223</c:v>
                </c:pt>
                <c:pt idx="1027">
                  <c:v>51.34999999999922</c:v>
                </c:pt>
                <c:pt idx="1028">
                  <c:v>51.399999999999217</c:v>
                </c:pt>
                <c:pt idx="1029">
                  <c:v>51.449999999999214</c:v>
                </c:pt>
                <c:pt idx="1030">
                  <c:v>51.499999999999211</c:v>
                </c:pt>
                <c:pt idx="1031">
                  <c:v>51.549999999999208</c:v>
                </c:pt>
                <c:pt idx="1032">
                  <c:v>51.599999999999206</c:v>
                </c:pt>
                <c:pt idx="1033">
                  <c:v>51.649999999999203</c:v>
                </c:pt>
                <c:pt idx="1034">
                  <c:v>51.6999999999992</c:v>
                </c:pt>
                <c:pt idx="1035">
                  <c:v>51.749999999999197</c:v>
                </c:pt>
                <c:pt idx="1036">
                  <c:v>51.799999999999194</c:v>
                </c:pt>
                <c:pt idx="1037">
                  <c:v>51.849999999999191</c:v>
                </c:pt>
                <c:pt idx="1038">
                  <c:v>51.899999999999189</c:v>
                </c:pt>
                <c:pt idx="1039">
                  <c:v>51.949999999999186</c:v>
                </c:pt>
                <c:pt idx="1040">
                  <c:v>51.999999999999183</c:v>
                </c:pt>
                <c:pt idx="1041">
                  <c:v>52.04999999999918</c:v>
                </c:pt>
                <c:pt idx="1042">
                  <c:v>52.099999999999177</c:v>
                </c:pt>
                <c:pt idx="1043">
                  <c:v>52.149999999999174</c:v>
                </c:pt>
                <c:pt idx="1044">
                  <c:v>52.199999999999172</c:v>
                </c:pt>
                <c:pt idx="1045">
                  <c:v>52.249999999999169</c:v>
                </c:pt>
                <c:pt idx="1046">
                  <c:v>52.299999999999166</c:v>
                </c:pt>
                <c:pt idx="1047">
                  <c:v>52.349999999999163</c:v>
                </c:pt>
                <c:pt idx="1048">
                  <c:v>52.39999999999916</c:v>
                </c:pt>
                <c:pt idx="1049">
                  <c:v>52.449999999999157</c:v>
                </c:pt>
                <c:pt idx="1050">
                  <c:v>52.499999999999154</c:v>
                </c:pt>
                <c:pt idx="1051">
                  <c:v>52.549999999999152</c:v>
                </c:pt>
                <c:pt idx="1052">
                  <c:v>52.599999999999149</c:v>
                </c:pt>
                <c:pt idx="1053">
                  <c:v>52.649999999999146</c:v>
                </c:pt>
                <c:pt idx="1054">
                  <c:v>52.699999999999143</c:v>
                </c:pt>
                <c:pt idx="1055">
                  <c:v>52.74999999999914</c:v>
                </c:pt>
                <c:pt idx="1056">
                  <c:v>52.799999999999137</c:v>
                </c:pt>
                <c:pt idx="1057">
                  <c:v>52.849999999999135</c:v>
                </c:pt>
                <c:pt idx="1058">
                  <c:v>52.899999999999132</c:v>
                </c:pt>
                <c:pt idx="1059">
                  <c:v>52.949999999999129</c:v>
                </c:pt>
                <c:pt idx="1060">
                  <c:v>52.999999999999126</c:v>
                </c:pt>
                <c:pt idx="1061">
                  <c:v>53.049999999999123</c:v>
                </c:pt>
                <c:pt idx="1062">
                  <c:v>53.09999999999912</c:v>
                </c:pt>
                <c:pt idx="1063">
                  <c:v>53.149999999999118</c:v>
                </c:pt>
                <c:pt idx="1064">
                  <c:v>53.199999999999115</c:v>
                </c:pt>
                <c:pt idx="1065">
                  <c:v>53.249999999999112</c:v>
                </c:pt>
                <c:pt idx="1066">
                  <c:v>53.299999999999109</c:v>
                </c:pt>
                <c:pt idx="1067">
                  <c:v>53.349999999999106</c:v>
                </c:pt>
                <c:pt idx="1068">
                  <c:v>53.399999999999103</c:v>
                </c:pt>
                <c:pt idx="1069">
                  <c:v>53.4499999999991</c:v>
                </c:pt>
                <c:pt idx="1070">
                  <c:v>53.499999999999098</c:v>
                </c:pt>
                <c:pt idx="1071">
                  <c:v>53.549999999999095</c:v>
                </c:pt>
                <c:pt idx="1072">
                  <c:v>53.599999999999092</c:v>
                </c:pt>
                <c:pt idx="1073">
                  <c:v>53.649999999999089</c:v>
                </c:pt>
                <c:pt idx="1074">
                  <c:v>53.699999999999086</c:v>
                </c:pt>
                <c:pt idx="1075">
                  <c:v>53.749999999999083</c:v>
                </c:pt>
                <c:pt idx="1076">
                  <c:v>53.799999999999081</c:v>
                </c:pt>
                <c:pt idx="1077">
                  <c:v>53.849999999999078</c:v>
                </c:pt>
                <c:pt idx="1078">
                  <c:v>53.899999999999075</c:v>
                </c:pt>
                <c:pt idx="1079">
                  <c:v>53.949999999999072</c:v>
                </c:pt>
                <c:pt idx="1080">
                  <c:v>53.999999999999069</c:v>
                </c:pt>
                <c:pt idx="1081">
                  <c:v>54.049999999999066</c:v>
                </c:pt>
                <c:pt idx="1082">
                  <c:v>54.099999999999064</c:v>
                </c:pt>
                <c:pt idx="1083">
                  <c:v>54.149999999999061</c:v>
                </c:pt>
                <c:pt idx="1084">
                  <c:v>54.199999999999058</c:v>
                </c:pt>
                <c:pt idx="1085">
                  <c:v>54.249999999999055</c:v>
                </c:pt>
                <c:pt idx="1086">
                  <c:v>54.299999999999052</c:v>
                </c:pt>
                <c:pt idx="1087">
                  <c:v>54.349999999999049</c:v>
                </c:pt>
                <c:pt idx="1088">
                  <c:v>54.399999999999046</c:v>
                </c:pt>
                <c:pt idx="1089">
                  <c:v>54.449999999999044</c:v>
                </c:pt>
                <c:pt idx="1090">
                  <c:v>54.499999999999041</c:v>
                </c:pt>
                <c:pt idx="1091">
                  <c:v>54.549999999999038</c:v>
                </c:pt>
                <c:pt idx="1092">
                  <c:v>54.599999999999035</c:v>
                </c:pt>
                <c:pt idx="1093">
                  <c:v>54.649999999999032</c:v>
                </c:pt>
                <c:pt idx="1094">
                  <c:v>54.699999999999029</c:v>
                </c:pt>
                <c:pt idx="1095">
                  <c:v>54.749999999999027</c:v>
                </c:pt>
                <c:pt idx="1096">
                  <c:v>54.799999999999024</c:v>
                </c:pt>
                <c:pt idx="1097">
                  <c:v>54.849999999999021</c:v>
                </c:pt>
                <c:pt idx="1098">
                  <c:v>54.899999999999018</c:v>
                </c:pt>
                <c:pt idx="1099">
                  <c:v>54.949999999999015</c:v>
                </c:pt>
                <c:pt idx="1100">
                  <c:v>54.999999999999012</c:v>
                </c:pt>
                <c:pt idx="1101">
                  <c:v>55.04999999999901</c:v>
                </c:pt>
                <c:pt idx="1102">
                  <c:v>55.099999999999007</c:v>
                </c:pt>
                <c:pt idx="1103">
                  <c:v>55.149999999999004</c:v>
                </c:pt>
                <c:pt idx="1104">
                  <c:v>55.199999999999001</c:v>
                </c:pt>
                <c:pt idx="1105">
                  <c:v>55.249999999998998</c:v>
                </c:pt>
                <c:pt idx="1106">
                  <c:v>55.299999999998995</c:v>
                </c:pt>
                <c:pt idx="1107">
                  <c:v>55.349999999998992</c:v>
                </c:pt>
                <c:pt idx="1108">
                  <c:v>55.39999999999899</c:v>
                </c:pt>
                <c:pt idx="1109">
                  <c:v>55.449999999998987</c:v>
                </c:pt>
                <c:pt idx="1110">
                  <c:v>55.499999999998984</c:v>
                </c:pt>
                <c:pt idx="1111">
                  <c:v>55.549999999998981</c:v>
                </c:pt>
                <c:pt idx="1112">
                  <c:v>55.599999999998978</c:v>
                </c:pt>
                <c:pt idx="1113">
                  <c:v>55.649999999998975</c:v>
                </c:pt>
                <c:pt idx="1114">
                  <c:v>55.699999999998973</c:v>
                </c:pt>
                <c:pt idx="1115">
                  <c:v>55.74999999999897</c:v>
                </c:pt>
                <c:pt idx="1116">
                  <c:v>55.799999999998967</c:v>
                </c:pt>
                <c:pt idx="1117">
                  <c:v>55.849999999998964</c:v>
                </c:pt>
                <c:pt idx="1118">
                  <c:v>55.899999999998961</c:v>
                </c:pt>
                <c:pt idx="1119">
                  <c:v>55.949999999998958</c:v>
                </c:pt>
                <c:pt idx="1120">
                  <c:v>55.999999999998956</c:v>
                </c:pt>
                <c:pt idx="1121">
                  <c:v>56.049999999998953</c:v>
                </c:pt>
                <c:pt idx="1122">
                  <c:v>56.09999999999895</c:v>
                </c:pt>
                <c:pt idx="1123">
                  <c:v>56.149999999998947</c:v>
                </c:pt>
                <c:pt idx="1124">
                  <c:v>56.199999999998944</c:v>
                </c:pt>
                <c:pt idx="1125">
                  <c:v>56.249999999998941</c:v>
                </c:pt>
                <c:pt idx="1126">
                  <c:v>56.299999999998938</c:v>
                </c:pt>
                <c:pt idx="1127">
                  <c:v>56.349999999998936</c:v>
                </c:pt>
                <c:pt idx="1128">
                  <c:v>56.399999999998933</c:v>
                </c:pt>
                <c:pt idx="1129">
                  <c:v>56.44999999999893</c:v>
                </c:pt>
                <c:pt idx="1130">
                  <c:v>56.499999999998927</c:v>
                </c:pt>
                <c:pt idx="1131">
                  <c:v>56.549999999998924</c:v>
                </c:pt>
                <c:pt idx="1132">
                  <c:v>56.599999999998921</c:v>
                </c:pt>
                <c:pt idx="1133">
                  <c:v>56.649999999998919</c:v>
                </c:pt>
                <c:pt idx="1134">
                  <c:v>56.699999999998916</c:v>
                </c:pt>
                <c:pt idx="1135">
                  <c:v>56.749999999998913</c:v>
                </c:pt>
                <c:pt idx="1136">
                  <c:v>56.79999999999891</c:v>
                </c:pt>
                <c:pt idx="1137">
                  <c:v>56.849999999998907</c:v>
                </c:pt>
                <c:pt idx="1138">
                  <c:v>56.899999999998904</c:v>
                </c:pt>
                <c:pt idx="1139">
                  <c:v>56.949999999998902</c:v>
                </c:pt>
                <c:pt idx="1140">
                  <c:v>56.999999999998899</c:v>
                </c:pt>
                <c:pt idx="1141">
                  <c:v>57.049999999998896</c:v>
                </c:pt>
                <c:pt idx="1142">
                  <c:v>57.099999999998893</c:v>
                </c:pt>
                <c:pt idx="1143">
                  <c:v>57.14999999999889</c:v>
                </c:pt>
                <c:pt idx="1144">
                  <c:v>57.199999999998887</c:v>
                </c:pt>
                <c:pt idx="1145">
                  <c:v>57.249999999998884</c:v>
                </c:pt>
                <c:pt idx="1146">
                  <c:v>57.299999999998882</c:v>
                </c:pt>
                <c:pt idx="1147">
                  <c:v>57.349999999998879</c:v>
                </c:pt>
                <c:pt idx="1148">
                  <c:v>57.399999999998876</c:v>
                </c:pt>
                <c:pt idx="1149">
                  <c:v>57.449999999998873</c:v>
                </c:pt>
                <c:pt idx="1150">
                  <c:v>57.49999999999887</c:v>
                </c:pt>
                <c:pt idx="1151">
                  <c:v>57.549999999998867</c:v>
                </c:pt>
                <c:pt idx="1152">
                  <c:v>57.599999999998865</c:v>
                </c:pt>
                <c:pt idx="1153">
                  <c:v>57.649999999998862</c:v>
                </c:pt>
                <c:pt idx="1154">
                  <c:v>57.699999999998859</c:v>
                </c:pt>
                <c:pt idx="1155">
                  <c:v>57.749999999998856</c:v>
                </c:pt>
                <c:pt idx="1156">
                  <c:v>57.799999999998853</c:v>
                </c:pt>
                <c:pt idx="1157">
                  <c:v>57.84999999999885</c:v>
                </c:pt>
                <c:pt idx="1158">
                  <c:v>57.899999999998847</c:v>
                </c:pt>
                <c:pt idx="1159">
                  <c:v>57.949999999998845</c:v>
                </c:pt>
                <c:pt idx="1160">
                  <c:v>57.999999999998842</c:v>
                </c:pt>
                <c:pt idx="1161">
                  <c:v>58.049999999998839</c:v>
                </c:pt>
                <c:pt idx="1162">
                  <c:v>58.099999999998836</c:v>
                </c:pt>
                <c:pt idx="1163">
                  <c:v>58.149999999998833</c:v>
                </c:pt>
                <c:pt idx="1164">
                  <c:v>58.19999999999883</c:v>
                </c:pt>
                <c:pt idx="1165">
                  <c:v>58.249999999998828</c:v>
                </c:pt>
                <c:pt idx="1166">
                  <c:v>58.299999999998825</c:v>
                </c:pt>
                <c:pt idx="1167">
                  <c:v>58.349999999998822</c:v>
                </c:pt>
                <c:pt idx="1168">
                  <c:v>58.399999999998819</c:v>
                </c:pt>
                <c:pt idx="1169">
                  <c:v>58.449999999998816</c:v>
                </c:pt>
                <c:pt idx="1170">
                  <c:v>58.499999999998813</c:v>
                </c:pt>
                <c:pt idx="1171">
                  <c:v>58.549999999998811</c:v>
                </c:pt>
                <c:pt idx="1172">
                  <c:v>58.599999999998808</c:v>
                </c:pt>
                <c:pt idx="1173">
                  <c:v>58.649999999998805</c:v>
                </c:pt>
                <c:pt idx="1174">
                  <c:v>58.699999999998802</c:v>
                </c:pt>
                <c:pt idx="1175">
                  <c:v>58.749999999998799</c:v>
                </c:pt>
                <c:pt idx="1176">
                  <c:v>58.799999999998796</c:v>
                </c:pt>
                <c:pt idx="1177">
                  <c:v>58.849999999998793</c:v>
                </c:pt>
                <c:pt idx="1178">
                  <c:v>58.899999999998791</c:v>
                </c:pt>
                <c:pt idx="1179">
                  <c:v>58.949999999998788</c:v>
                </c:pt>
                <c:pt idx="1180">
                  <c:v>58.999999999998785</c:v>
                </c:pt>
                <c:pt idx="1181">
                  <c:v>59.049999999998782</c:v>
                </c:pt>
                <c:pt idx="1182">
                  <c:v>59.099999999998779</c:v>
                </c:pt>
                <c:pt idx="1183">
                  <c:v>59.149999999998776</c:v>
                </c:pt>
                <c:pt idx="1184">
                  <c:v>59.199999999998774</c:v>
                </c:pt>
                <c:pt idx="1185">
                  <c:v>59.249999999998771</c:v>
                </c:pt>
                <c:pt idx="1186">
                  <c:v>59.299999999998768</c:v>
                </c:pt>
                <c:pt idx="1187">
                  <c:v>59.349999999998765</c:v>
                </c:pt>
                <c:pt idx="1188">
                  <c:v>59.399999999998762</c:v>
                </c:pt>
                <c:pt idx="1189">
                  <c:v>59.449999999998759</c:v>
                </c:pt>
                <c:pt idx="1190">
                  <c:v>59.499999999998757</c:v>
                </c:pt>
                <c:pt idx="1191">
                  <c:v>59.549999999998754</c:v>
                </c:pt>
                <c:pt idx="1192">
                  <c:v>59.599999999998751</c:v>
                </c:pt>
                <c:pt idx="1193">
                  <c:v>59.649999999998748</c:v>
                </c:pt>
                <c:pt idx="1194">
                  <c:v>59.699999999998745</c:v>
                </c:pt>
                <c:pt idx="1195">
                  <c:v>59.749999999998742</c:v>
                </c:pt>
                <c:pt idx="1196">
                  <c:v>59.799999999998739</c:v>
                </c:pt>
                <c:pt idx="1197">
                  <c:v>59.849999999998737</c:v>
                </c:pt>
                <c:pt idx="1198">
                  <c:v>59.899999999998734</c:v>
                </c:pt>
                <c:pt idx="1199">
                  <c:v>59.949999999998731</c:v>
                </c:pt>
                <c:pt idx="1200">
                  <c:v>59.999999999998728</c:v>
                </c:pt>
                <c:pt idx="1201">
                  <c:v>60.049999999998725</c:v>
                </c:pt>
                <c:pt idx="1202">
                  <c:v>60.099999999998722</c:v>
                </c:pt>
                <c:pt idx="1203">
                  <c:v>60.14999999999872</c:v>
                </c:pt>
                <c:pt idx="1204">
                  <c:v>60.199999999998717</c:v>
                </c:pt>
                <c:pt idx="1205">
                  <c:v>60.249999999998714</c:v>
                </c:pt>
                <c:pt idx="1206">
                  <c:v>60.299999999998711</c:v>
                </c:pt>
                <c:pt idx="1207">
                  <c:v>60.349999999998708</c:v>
                </c:pt>
                <c:pt idx="1208">
                  <c:v>60.399999999998705</c:v>
                </c:pt>
                <c:pt idx="1209">
                  <c:v>60.449999999998703</c:v>
                </c:pt>
                <c:pt idx="1210">
                  <c:v>60.4999999999987</c:v>
                </c:pt>
                <c:pt idx="1211">
                  <c:v>60.549999999998697</c:v>
                </c:pt>
                <c:pt idx="1212">
                  <c:v>60.599999999998694</c:v>
                </c:pt>
                <c:pt idx="1213">
                  <c:v>60.649999999998691</c:v>
                </c:pt>
                <c:pt idx="1214">
                  <c:v>60.699999999998688</c:v>
                </c:pt>
                <c:pt idx="1215">
                  <c:v>60.749999999998685</c:v>
                </c:pt>
                <c:pt idx="1216">
                  <c:v>60.799999999998683</c:v>
                </c:pt>
                <c:pt idx="1217">
                  <c:v>60.84999999999868</c:v>
                </c:pt>
                <c:pt idx="1218">
                  <c:v>60.899999999998677</c:v>
                </c:pt>
                <c:pt idx="1219">
                  <c:v>60.949999999998674</c:v>
                </c:pt>
                <c:pt idx="1220">
                  <c:v>60.999999999998671</c:v>
                </c:pt>
                <c:pt idx="1221">
                  <c:v>61.049999999998668</c:v>
                </c:pt>
                <c:pt idx="1222">
                  <c:v>61.099999999998666</c:v>
                </c:pt>
                <c:pt idx="1223">
                  <c:v>61.149999999998663</c:v>
                </c:pt>
                <c:pt idx="1224">
                  <c:v>61.19999999999866</c:v>
                </c:pt>
                <c:pt idx="1225">
                  <c:v>61.249999999998657</c:v>
                </c:pt>
                <c:pt idx="1226">
                  <c:v>61.299999999998654</c:v>
                </c:pt>
                <c:pt idx="1227">
                  <c:v>61.349999999998651</c:v>
                </c:pt>
                <c:pt idx="1228">
                  <c:v>61.399999999998649</c:v>
                </c:pt>
                <c:pt idx="1229">
                  <c:v>61.449999999998646</c:v>
                </c:pt>
                <c:pt idx="1230">
                  <c:v>61.499999999998643</c:v>
                </c:pt>
                <c:pt idx="1231">
                  <c:v>61.54999999999864</c:v>
                </c:pt>
                <c:pt idx="1232">
                  <c:v>61.599999999998637</c:v>
                </c:pt>
                <c:pt idx="1233">
                  <c:v>61.649999999998634</c:v>
                </c:pt>
                <c:pt idx="1234">
                  <c:v>61.699999999998631</c:v>
                </c:pt>
                <c:pt idx="1235">
                  <c:v>61.749999999998629</c:v>
                </c:pt>
                <c:pt idx="1236">
                  <c:v>61.799999999998626</c:v>
                </c:pt>
                <c:pt idx="1237">
                  <c:v>61.849999999998623</c:v>
                </c:pt>
                <c:pt idx="1238">
                  <c:v>61.89999999999862</c:v>
                </c:pt>
                <c:pt idx="1239">
                  <c:v>61.949999999998617</c:v>
                </c:pt>
                <c:pt idx="1240">
                  <c:v>61.999999999998614</c:v>
                </c:pt>
                <c:pt idx="1241">
                  <c:v>62.049999999998612</c:v>
                </c:pt>
                <c:pt idx="1242">
                  <c:v>62.099999999998609</c:v>
                </c:pt>
                <c:pt idx="1243">
                  <c:v>62.149999999998606</c:v>
                </c:pt>
                <c:pt idx="1244">
                  <c:v>62.199999999998603</c:v>
                </c:pt>
                <c:pt idx="1245">
                  <c:v>62.2499999999986</c:v>
                </c:pt>
                <c:pt idx="1246">
                  <c:v>62.299999999998597</c:v>
                </c:pt>
                <c:pt idx="1247">
                  <c:v>62.349999999998595</c:v>
                </c:pt>
                <c:pt idx="1248">
                  <c:v>62.399999999998592</c:v>
                </c:pt>
                <c:pt idx="1249">
                  <c:v>62.449999999998589</c:v>
                </c:pt>
                <c:pt idx="1250">
                  <c:v>62.499999999998586</c:v>
                </c:pt>
                <c:pt idx="1251">
                  <c:v>62.549999999998583</c:v>
                </c:pt>
                <c:pt idx="1252">
                  <c:v>62.59999999999858</c:v>
                </c:pt>
                <c:pt idx="1253">
                  <c:v>62.649999999998577</c:v>
                </c:pt>
                <c:pt idx="1254">
                  <c:v>62.699999999998575</c:v>
                </c:pt>
                <c:pt idx="1255">
                  <c:v>62.749999999998572</c:v>
                </c:pt>
                <c:pt idx="1256">
                  <c:v>62.799999999998569</c:v>
                </c:pt>
                <c:pt idx="1257">
                  <c:v>62.849999999998566</c:v>
                </c:pt>
                <c:pt idx="1258">
                  <c:v>62.899999999998563</c:v>
                </c:pt>
                <c:pt idx="1259">
                  <c:v>62.94999999999856</c:v>
                </c:pt>
                <c:pt idx="1260">
                  <c:v>62.999999999998558</c:v>
                </c:pt>
                <c:pt idx="1261">
                  <c:v>63.049999999998555</c:v>
                </c:pt>
                <c:pt idx="1262">
                  <c:v>63.099999999998552</c:v>
                </c:pt>
                <c:pt idx="1263">
                  <c:v>63.149999999998549</c:v>
                </c:pt>
                <c:pt idx="1264">
                  <c:v>63.199999999998546</c:v>
                </c:pt>
                <c:pt idx="1265">
                  <c:v>63.249999999998543</c:v>
                </c:pt>
                <c:pt idx="1266">
                  <c:v>63.299999999998541</c:v>
                </c:pt>
                <c:pt idx="1267">
                  <c:v>63.349999999998538</c:v>
                </c:pt>
                <c:pt idx="1268">
                  <c:v>63.399999999998535</c:v>
                </c:pt>
                <c:pt idx="1269">
                  <c:v>63.449999999998532</c:v>
                </c:pt>
                <c:pt idx="1270">
                  <c:v>63.499999999998529</c:v>
                </c:pt>
                <c:pt idx="1271">
                  <c:v>63.549999999998526</c:v>
                </c:pt>
                <c:pt idx="1272">
                  <c:v>63.599999999998523</c:v>
                </c:pt>
                <c:pt idx="1273">
                  <c:v>63.649999999998521</c:v>
                </c:pt>
                <c:pt idx="1274">
                  <c:v>63.699999999998518</c:v>
                </c:pt>
                <c:pt idx="1275">
                  <c:v>63.749999999998515</c:v>
                </c:pt>
                <c:pt idx="1276">
                  <c:v>63.799999999998512</c:v>
                </c:pt>
                <c:pt idx="1277">
                  <c:v>63.849999999998509</c:v>
                </c:pt>
                <c:pt idx="1278">
                  <c:v>63.899999999998506</c:v>
                </c:pt>
                <c:pt idx="1279">
                  <c:v>63.949999999998504</c:v>
                </c:pt>
                <c:pt idx="1280">
                  <c:v>63.999999999998501</c:v>
                </c:pt>
                <c:pt idx="1281">
                  <c:v>64.049999999998505</c:v>
                </c:pt>
                <c:pt idx="1282">
                  <c:v>64.099999999998502</c:v>
                </c:pt>
                <c:pt idx="1283">
                  <c:v>64.149999999998499</c:v>
                </c:pt>
                <c:pt idx="1284">
                  <c:v>64.199999999998496</c:v>
                </c:pt>
                <c:pt idx="1285">
                  <c:v>64.249999999998494</c:v>
                </c:pt>
                <c:pt idx="1286">
                  <c:v>64.299999999998491</c:v>
                </c:pt>
                <c:pt idx="1287">
                  <c:v>64.349999999998488</c:v>
                </c:pt>
                <c:pt idx="1288">
                  <c:v>64.399999999998485</c:v>
                </c:pt>
                <c:pt idx="1289">
                  <c:v>64.449999999998482</c:v>
                </c:pt>
                <c:pt idx="1290">
                  <c:v>64.499999999998479</c:v>
                </c:pt>
                <c:pt idx="1291">
                  <c:v>64.549999999998477</c:v>
                </c:pt>
                <c:pt idx="1292">
                  <c:v>64.599999999998474</c:v>
                </c:pt>
                <c:pt idx="1293">
                  <c:v>64.649999999998471</c:v>
                </c:pt>
                <c:pt idx="1294">
                  <c:v>64.699999999998468</c:v>
                </c:pt>
                <c:pt idx="1295">
                  <c:v>64.749999999998465</c:v>
                </c:pt>
                <c:pt idx="1296">
                  <c:v>64.799999999998462</c:v>
                </c:pt>
                <c:pt idx="1297">
                  <c:v>64.84999999999846</c:v>
                </c:pt>
                <c:pt idx="1298">
                  <c:v>64.899999999998457</c:v>
                </c:pt>
                <c:pt idx="1299">
                  <c:v>64.949999999998454</c:v>
                </c:pt>
                <c:pt idx="1300">
                  <c:v>64.999999999998451</c:v>
                </c:pt>
                <c:pt idx="1301">
                  <c:v>65.049999999998448</c:v>
                </c:pt>
                <c:pt idx="1302">
                  <c:v>65.099999999998445</c:v>
                </c:pt>
                <c:pt idx="1303">
                  <c:v>65.149999999998442</c:v>
                </c:pt>
                <c:pt idx="1304">
                  <c:v>65.19999999999844</c:v>
                </c:pt>
                <c:pt idx="1305">
                  <c:v>65.249999999998437</c:v>
                </c:pt>
                <c:pt idx="1306">
                  <c:v>65.299999999998434</c:v>
                </c:pt>
                <c:pt idx="1307">
                  <c:v>65.349999999998431</c:v>
                </c:pt>
                <c:pt idx="1308">
                  <c:v>65.399999999998428</c:v>
                </c:pt>
                <c:pt idx="1309">
                  <c:v>65.449999999998425</c:v>
                </c:pt>
                <c:pt idx="1310">
                  <c:v>65.499999999998423</c:v>
                </c:pt>
                <c:pt idx="1311">
                  <c:v>65.54999999999842</c:v>
                </c:pt>
                <c:pt idx="1312">
                  <c:v>65.599999999998417</c:v>
                </c:pt>
                <c:pt idx="1313">
                  <c:v>65.649999999998414</c:v>
                </c:pt>
                <c:pt idx="1314">
                  <c:v>65.699999999998411</c:v>
                </c:pt>
                <c:pt idx="1315">
                  <c:v>65.749999999998408</c:v>
                </c:pt>
                <c:pt idx="1316">
                  <c:v>65.799999999998406</c:v>
                </c:pt>
                <c:pt idx="1317">
                  <c:v>65.849999999998403</c:v>
                </c:pt>
                <c:pt idx="1318">
                  <c:v>65.8999999999984</c:v>
                </c:pt>
                <c:pt idx="1319">
                  <c:v>65.949999999998397</c:v>
                </c:pt>
                <c:pt idx="1320">
                  <c:v>65.999999999998394</c:v>
                </c:pt>
                <c:pt idx="1321">
                  <c:v>66.049999999998391</c:v>
                </c:pt>
                <c:pt idx="1322">
                  <c:v>66.099999999998388</c:v>
                </c:pt>
                <c:pt idx="1323">
                  <c:v>66.149999999998386</c:v>
                </c:pt>
                <c:pt idx="1324">
                  <c:v>66.199999999998383</c:v>
                </c:pt>
                <c:pt idx="1325">
                  <c:v>66.24999999999838</c:v>
                </c:pt>
                <c:pt idx="1326">
                  <c:v>66.299999999998377</c:v>
                </c:pt>
                <c:pt idx="1327">
                  <c:v>66.349999999998374</c:v>
                </c:pt>
                <c:pt idx="1328">
                  <c:v>66.399999999998371</c:v>
                </c:pt>
                <c:pt idx="1329">
                  <c:v>66.449999999998369</c:v>
                </c:pt>
                <c:pt idx="1330">
                  <c:v>66.499999999998366</c:v>
                </c:pt>
                <c:pt idx="1331">
                  <c:v>66.549999999998363</c:v>
                </c:pt>
                <c:pt idx="1332">
                  <c:v>66.59999999999836</c:v>
                </c:pt>
                <c:pt idx="1333">
                  <c:v>66.649999999998357</c:v>
                </c:pt>
                <c:pt idx="1334">
                  <c:v>66.699999999998354</c:v>
                </c:pt>
                <c:pt idx="1335">
                  <c:v>66.749999999998352</c:v>
                </c:pt>
                <c:pt idx="1336">
                  <c:v>66.799999999998349</c:v>
                </c:pt>
                <c:pt idx="1337">
                  <c:v>66.849999999998346</c:v>
                </c:pt>
                <c:pt idx="1338">
                  <c:v>66.899999999998343</c:v>
                </c:pt>
                <c:pt idx="1339">
                  <c:v>66.94999999999834</c:v>
                </c:pt>
                <c:pt idx="1340">
                  <c:v>66.999999999998337</c:v>
                </c:pt>
                <c:pt idx="1341">
                  <c:v>67.049999999998334</c:v>
                </c:pt>
                <c:pt idx="1342">
                  <c:v>67.099999999998332</c:v>
                </c:pt>
                <c:pt idx="1343">
                  <c:v>67.149999999998329</c:v>
                </c:pt>
                <c:pt idx="1344">
                  <c:v>67.199999999998326</c:v>
                </c:pt>
                <c:pt idx="1345">
                  <c:v>67.249999999998323</c:v>
                </c:pt>
                <c:pt idx="1346">
                  <c:v>67.29999999999832</c:v>
                </c:pt>
                <c:pt idx="1347">
                  <c:v>67.349999999998317</c:v>
                </c:pt>
                <c:pt idx="1348">
                  <c:v>67.399999999998315</c:v>
                </c:pt>
                <c:pt idx="1349">
                  <c:v>67.449999999998312</c:v>
                </c:pt>
                <c:pt idx="1350">
                  <c:v>67.499999999998309</c:v>
                </c:pt>
                <c:pt idx="1351">
                  <c:v>67.549999999998306</c:v>
                </c:pt>
                <c:pt idx="1352">
                  <c:v>67.599999999998303</c:v>
                </c:pt>
                <c:pt idx="1353">
                  <c:v>67.6499999999983</c:v>
                </c:pt>
                <c:pt idx="1354">
                  <c:v>67.699999999998298</c:v>
                </c:pt>
                <c:pt idx="1355">
                  <c:v>67.749999999998295</c:v>
                </c:pt>
                <c:pt idx="1356">
                  <c:v>67.799999999998292</c:v>
                </c:pt>
                <c:pt idx="1357">
                  <c:v>67.849999999998289</c:v>
                </c:pt>
                <c:pt idx="1358">
                  <c:v>67.899999999998286</c:v>
                </c:pt>
                <c:pt idx="1359">
                  <c:v>67.949999999998283</c:v>
                </c:pt>
                <c:pt idx="1360">
                  <c:v>67.99999999999828</c:v>
                </c:pt>
                <c:pt idx="1361">
                  <c:v>68.049999999998278</c:v>
                </c:pt>
                <c:pt idx="1362">
                  <c:v>68.099999999998275</c:v>
                </c:pt>
                <c:pt idx="1363">
                  <c:v>68.149999999998272</c:v>
                </c:pt>
                <c:pt idx="1364">
                  <c:v>68.199999999998269</c:v>
                </c:pt>
                <c:pt idx="1365">
                  <c:v>68.249999999998266</c:v>
                </c:pt>
                <c:pt idx="1366">
                  <c:v>68.299999999998263</c:v>
                </c:pt>
                <c:pt idx="1367">
                  <c:v>68.349999999998261</c:v>
                </c:pt>
                <c:pt idx="1368">
                  <c:v>68.399999999998258</c:v>
                </c:pt>
                <c:pt idx="1369">
                  <c:v>68.449999999998255</c:v>
                </c:pt>
                <c:pt idx="1370">
                  <c:v>68.499999999998252</c:v>
                </c:pt>
                <c:pt idx="1371">
                  <c:v>68.549999999998249</c:v>
                </c:pt>
                <c:pt idx="1372">
                  <c:v>68.599999999998246</c:v>
                </c:pt>
                <c:pt idx="1373">
                  <c:v>68.649999999998244</c:v>
                </c:pt>
                <c:pt idx="1374">
                  <c:v>68.699999999998241</c:v>
                </c:pt>
                <c:pt idx="1375">
                  <c:v>68.749999999998238</c:v>
                </c:pt>
                <c:pt idx="1376">
                  <c:v>68.799999999998235</c:v>
                </c:pt>
                <c:pt idx="1377">
                  <c:v>68.849999999998232</c:v>
                </c:pt>
                <c:pt idx="1378">
                  <c:v>68.899999999998229</c:v>
                </c:pt>
                <c:pt idx="1379">
                  <c:v>68.949999999998226</c:v>
                </c:pt>
                <c:pt idx="1380">
                  <c:v>68.999999999998224</c:v>
                </c:pt>
                <c:pt idx="1381">
                  <c:v>69.049999999998221</c:v>
                </c:pt>
                <c:pt idx="1382">
                  <c:v>69.099999999998218</c:v>
                </c:pt>
                <c:pt idx="1383">
                  <c:v>69.149999999998215</c:v>
                </c:pt>
                <c:pt idx="1384">
                  <c:v>69.199999999998212</c:v>
                </c:pt>
                <c:pt idx="1385">
                  <c:v>69.249999999998209</c:v>
                </c:pt>
                <c:pt idx="1386">
                  <c:v>69.299999999998207</c:v>
                </c:pt>
                <c:pt idx="1387">
                  <c:v>69.349999999998204</c:v>
                </c:pt>
                <c:pt idx="1388">
                  <c:v>69.399999999998201</c:v>
                </c:pt>
                <c:pt idx="1389">
                  <c:v>69.449999999998198</c:v>
                </c:pt>
                <c:pt idx="1390">
                  <c:v>69.499999999998195</c:v>
                </c:pt>
                <c:pt idx="1391">
                  <c:v>69.549999999998192</c:v>
                </c:pt>
                <c:pt idx="1392">
                  <c:v>69.59999999999819</c:v>
                </c:pt>
                <c:pt idx="1393">
                  <c:v>69.649999999998187</c:v>
                </c:pt>
                <c:pt idx="1394">
                  <c:v>69.699999999998184</c:v>
                </c:pt>
                <c:pt idx="1395">
                  <c:v>69.749999999998181</c:v>
                </c:pt>
                <c:pt idx="1396">
                  <c:v>69.799999999998178</c:v>
                </c:pt>
                <c:pt idx="1397">
                  <c:v>69.849999999998175</c:v>
                </c:pt>
                <c:pt idx="1398">
                  <c:v>69.899999999998172</c:v>
                </c:pt>
                <c:pt idx="1399">
                  <c:v>69.94999999999817</c:v>
                </c:pt>
                <c:pt idx="1400">
                  <c:v>69.999999999998167</c:v>
                </c:pt>
                <c:pt idx="1401">
                  <c:v>70.049999999998164</c:v>
                </c:pt>
                <c:pt idx="1402">
                  <c:v>70.099999999998161</c:v>
                </c:pt>
                <c:pt idx="1403">
                  <c:v>70.149999999998158</c:v>
                </c:pt>
                <c:pt idx="1404">
                  <c:v>70.199999999998155</c:v>
                </c:pt>
                <c:pt idx="1405">
                  <c:v>70.249999999998153</c:v>
                </c:pt>
                <c:pt idx="1406">
                  <c:v>70.29999999999815</c:v>
                </c:pt>
                <c:pt idx="1407">
                  <c:v>70.349999999998147</c:v>
                </c:pt>
                <c:pt idx="1408">
                  <c:v>70.399999999998144</c:v>
                </c:pt>
                <c:pt idx="1409">
                  <c:v>70.449999999998141</c:v>
                </c:pt>
                <c:pt idx="1410">
                  <c:v>70.499999999998138</c:v>
                </c:pt>
                <c:pt idx="1411">
                  <c:v>70.549999999998136</c:v>
                </c:pt>
                <c:pt idx="1412">
                  <c:v>70.599999999998133</c:v>
                </c:pt>
                <c:pt idx="1413">
                  <c:v>70.64999999999813</c:v>
                </c:pt>
                <c:pt idx="1414">
                  <c:v>70.699999999998127</c:v>
                </c:pt>
                <c:pt idx="1415">
                  <c:v>70.749999999998124</c:v>
                </c:pt>
                <c:pt idx="1416">
                  <c:v>70.799999999998121</c:v>
                </c:pt>
                <c:pt idx="1417">
                  <c:v>70.849999999998118</c:v>
                </c:pt>
                <c:pt idx="1418">
                  <c:v>70.899999999998116</c:v>
                </c:pt>
                <c:pt idx="1419">
                  <c:v>70.949999999998113</c:v>
                </c:pt>
                <c:pt idx="1420">
                  <c:v>70.99999999999811</c:v>
                </c:pt>
                <c:pt idx="1421">
                  <c:v>71.049999999998107</c:v>
                </c:pt>
                <c:pt idx="1422">
                  <c:v>71.099999999998104</c:v>
                </c:pt>
                <c:pt idx="1423">
                  <c:v>71.149999999998101</c:v>
                </c:pt>
                <c:pt idx="1424">
                  <c:v>71.199999999998099</c:v>
                </c:pt>
                <c:pt idx="1425">
                  <c:v>71.249999999998096</c:v>
                </c:pt>
                <c:pt idx="1426">
                  <c:v>71.299999999998093</c:v>
                </c:pt>
                <c:pt idx="1427">
                  <c:v>71.34999999999809</c:v>
                </c:pt>
                <c:pt idx="1428">
                  <c:v>71.399999999998087</c:v>
                </c:pt>
                <c:pt idx="1429">
                  <c:v>71.449999999998084</c:v>
                </c:pt>
                <c:pt idx="1430">
                  <c:v>71.499999999998082</c:v>
                </c:pt>
                <c:pt idx="1431">
                  <c:v>71.549999999998079</c:v>
                </c:pt>
                <c:pt idx="1432">
                  <c:v>71.599999999998076</c:v>
                </c:pt>
                <c:pt idx="1433">
                  <c:v>71.649999999998073</c:v>
                </c:pt>
                <c:pt idx="1434">
                  <c:v>71.69999999999807</c:v>
                </c:pt>
                <c:pt idx="1435">
                  <c:v>71.749999999998067</c:v>
                </c:pt>
                <c:pt idx="1436">
                  <c:v>71.799999999998064</c:v>
                </c:pt>
                <c:pt idx="1437">
                  <c:v>71.849999999998062</c:v>
                </c:pt>
                <c:pt idx="1438">
                  <c:v>71.899999999998059</c:v>
                </c:pt>
                <c:pt idx="1439">
                  <c:v>71.949999999998056</c:v>
                </c:pt>
                <c:pt idx="1440">
                  <c:v>71.999999999998053</c:v>
                </c:pt>
                <c:pt idx="1441">
                  <c:v>72.04999999999805</c:v>
                </c:pt>
                <c:pt idx="1442">
                  <c:v>72.099999999998047</c:v>
                </c:pt>
                <c:pt idx="1443">
                  <c:v>72.149999999998045</c:v>
                </c:pt>
                <c:pt idx="1444">
                  <c:v>72.199999999998042</c:v>
                </c:pt>
                <c:pt idx="1445">
                  <c:v>72.249999999998039</c:v>
                </c:pt>
                <c:pt idx="1446">
                  <c:v>72.299999999998036</c:v>
                </c:pt>
                <c:pt idx="1447">
                  <c:v>72.349999999998033</c:v>
                </c:pt>
                <c:pt idx="1448">
                  <c:v>72.39999999999803</c:v>
                </c:pt>
                <c:pt idx="1449">
                  <c:v>72.449999999998028</c:v>
                </c:pt>
                <c:pt idx="1450">
                  <c:v>72.499999999998025</c:v>
                </c:pt>
                <c:pt idx="1451">
                  <c:v>72.549999999998022</c:v>
                </c:pt>
                <c:pt idx="1452">
                  <c:v>72.599999999998019</c:v>
                </c:pt>
                <c:pt idx="1453">
                  <c:v>72.649999999998016</c:v>
                </c:pt>
                <c:pt idx="1454">
                  <c:v>72.699999999998013</c:v>
                </c:pt>
                <c:pt idx="1455">
                  <c:v>72.74999999999801</c:v>
                </c:pt>
                <c:pt idx="1456">
                  <c:v>72.799999999998008</c:v>
                </c:pt>
                <c:pt idx="1457">
                  <c:v>72.849999999998005</c:v>
                </c:pt>
                <c:pt idx="1458">
                  <c:v>72.899999999998002</c:v>
                </c:pt>
                <c:pt idx="1459">
                  <c:v>72.949999999997999</c:v>
                </c:pt>
                <c:pt idx="1460">
                  <c:v>72.999999999997996</c:v>
                </c:pt>
                <c:pt idx="1461">
                  <c:v>73.049999999997993</c:v>
                </c:pt>
                <c:pt idx="1462">
                  <c:v>73.099999999997991</c:v>
                </c:pt>
                <c:pt idx="1463">
                  <c:v>73.149999999997988</c:v>
                </c:pt>
                <c:pt idx="1464">
                  <c:v>73.199999999997985</c:v>
                </c:pt>
                <c:pt idx="1465">
                  <c:v>73.249999999997982</c:v>
                </c:pt>
                <c:pt idx="1466">
                  <c:v>73.299999999997979</c:v>
                </c:pt>
                <c:pt idx="1467">
                  <c:v>73.349999999997976</c:v>
                </c:pt>
                <c:pt idx="1468">
                  <c:v>73.399999999997974</c:v>
                </c:pt>
                <c:pt idx="1469">
                  <c:v>73.449999999997971</c:v>
                </c:pt>
                <c:pt idx="1470">
                  <c:v>73.499999999997968</c:v>
                </c:pt>
                <c:pt idx="1471">
                  <c:v>73.549999999997965</c:v>
                </c:pt>
                <c:pt idx="1472">
                  <c:v>73.599999999997962</c:v>
                </c:pt>
                <c:pt idx="1473">
                  <c:v>73.649999999997959</c:v>
                </c:pt>
                <c:pt idx="1474">
                  <c:v>73.699999999997956</c:v>
                </c:pt>
                <c:pt idx="1475">
                  <c:v>73.749999999997954</c:v>
                </c:pt>
                <c:pt idx="1476">
                  <c:v>73.799999999997951</c:v>
                </c:pt>
                <c:pt idx="1477">
                  <c:v>73.849999999997948</c:v>
                </c:pt>
                <c:pt idx="1478">
                  <c:v>73.899999999997945</c:v>
                </c:pt>
                <c:pt idx="1479">
                  <c:v>73.949999999997942</c:v>
                </c:pt>
                <c:pt idx="1480">
                  <c:v>73.999999999997939</c:v>
                </c:pt>
                <c:pt idx="1481">
                  <c:v>74.049999999997937</c:v>
                </c:pt>
                <c:pt idx="1482">
                  <c:v>74.099999999997934</c:v>
                </c:pt>
                <c:pt idx="1483">
                  <c:v>74.149999999997931</c:v>
                </c:pt>
                <c:pt idx="1484">
                  <c:v>74.199999999997928</c:v>
                </c:pt>
                <c:pt idx="1485">
                  <c:v>74.249999999997925</c:v>
                </c:pt>
                <c:pt idx="1486">
                  <c:v>74.299999999997922</c:v>
                </c:pt>
                <c:pt idx="1487">
                  <c:v>74.34999999999792</c:v>
                </c:pt>
                <c:pt idx="1488">
                  <c:v>74.399999999997917</c:v>
                </c:pt>
                <c:pt idx="1489">
                  <c:v>74.449999999997914</c:v>
                </c:pt>
                <c:pt idx="1490">
                  <c:v>74.499999999997911</c:v>
                </c:pt>
                <c:pt idx="1491">
                  <c:v>74.549999999997908</c:v>
                </c:pt>
              </c:numCache>
            </c:numRef>
          </c:cat>
          <c:val>
            <c:numRef>
              <c:f>freq.resp.!$F$11:$F$1502</c:f>
              <c:numCache>
                <c:formatCode>0.000</c:formatCode>
                <c:ptCount val="1492"/>
                <c:pt idx="0">
                  <c:v>0</c:v>
                </c:pt>
                <c:pt idx="1">
                  <c:v>5.2498958463533918E-2</c:v>
                </c:pt>
                <c:pt idx="2">
                  <c:v>0.10224073344952193</c:v>
                </c:pt>
                <c:pt idx="3">
                  <c:v>0.14856983495513784</c:v>
                </c:pt>
                <c:pt idx="4">
                  <c:v>0.19086946850791528</c:v>
                </c:pt>
                <c:pt idx="5">
                  <c:v>0.22856763430481347</c:v>
                </c:pt>
                <c:pt idx="6">
                  <c:v>0.26114269879484642</c:v>
                </c:pt>
                <c:pt idx="7">
                  <c:v>0.28812838959430598</c:v>
                </c:pt>
                <c:pt idx="8">
                  <c:v>0.30911817110053263</c:v>
                </c:pt>
                <c:pt idx="9">
                  <c:v>0.32376896497963209</c:v>
                </c:pt>
                <c:pt idx="10">
                  <c:v>0.33180418677248025</c:v>
                </c:pt>
                <c:pt idx="11">
                  <c:v>0.33301607711726794</c:v>
                </c:pt>
                <c:pt idx="12">
                  <c:v>0.32726731345043997</c:v>
                </c:pt>
                <c:pt idx="13">
                  <c:v>0.31449189544592882</c:v>
                </c:pt>
                <c:pt idx="14">
                  <c:v>0.29469530481059847</c:v>
                </c:pt>
                <c:pt idx="15">
                  <c:v>0.26795394729883293</c:v>
                </c:pt>
                <c:pt idx="16">
                  <c:v>0.23441389187047745</c:v>
                </c:pt>
                <c:pt idx="17">
                  <c:v>0.19428892872600789</c:v>
                </c:pt>
                <c:pt idx="18">
                  <c:v>0.14785797444652871</c:v>
                </c:pt>
                <c:pt idx="19">
                  <c:v>9.5461858583767878E-2</c:v>
                </c:pt>
                <c:pt idx="20">
                  <c:v>3.7499531731076785E-2</c:v>
                </c:pt>
                <c:pt idx="21">
                  <c:v>-2.5576259689858327E-2</c:v>
                </c:pt>
                <c:pt idx="22">
                  <c:v>-9.326378201518748E-2</c:v>
                </c:pt>
                <c:pt idx="23">
                  <c:v>-0.16501755227576087</c:v>
                </c:pt>
                <c:pt idx="24">
                  <c:v>-0.24025394795030985</c:v>
                </c:pt>
                <c:pt idx="25">
                  <c:v>-0.3183571281131965</c:v>
                </c:pt>
                <c:pt idx="26">
                  <c:v>-0.39868520331201107</c:v>
                </c:pt>
                <c:pt idx="27">
                  <c:v>-0.48057658992456453</c:v>
                </c:pt>
                <c:pt idx="28">
                  <c:v>-0.56335648382244397</c:v>
                </c:pt>
                <c:pt idx="29">
                  <c:v>-0.64634338790863088</c:v>
                </c:pt>
                <c:pt idx="30">
                  <c:v>-0.72885562849250651</c:v>
                </c:pt>
                <c:pt idx="31">
                  <c:v>-0.81021779650319903</c:v>
                </c:pt>
                <c:pt idx="32">
                  <c:v>-0.88976705120180188</c:v>
                </c:pt>
                <c:pt idx="33">
                  <c:v>-0.96685922630869259</c:v>
                </c:pt>
                <c:pt idx="34">
                  <c:v>-1.0408746812826677</c:v>
                </c:pt>
                <c:pt idx="35">
                  <c:v>-1.1112238438373299</c:v>
                </c:pt>
                <c:pt idx="36">
                  <c:v>-1.1773523936158632</c:v>
                </c:pt>
                <c:pt idx="37">
                  <c:v>-1.2387460412224978</c:v>
                </c:pt>
                <c:pt idx="38">
                  <c:v>-1.2949348614783596</c:v>
                </c:pt>
                <c:pt idx="39">
                  <c:v>-1.3454971447786048</c:v>
                </c:pt>
                <c:pt idx="40">
                  <c:v>-1.3900627357217343</c:v>
                </c:pt>
                <c:pt idx="41">
                  <c:v>-1.428315833703711</c:v>
                </c:pt>
                <c:pt idx="42">
                  <c:v>-1.4599972358605213</c:v>
                </c:pt>
                <c:pt idx="43">
                  <c:v>-1.4849060085438262</c:v>
                </c:pt>
                <c:pt idx="44">
                  <c:v>-1.5029005793658829</c:v>
                </c:pt>
                <c:pt idx="45">
                  <c:v>-1.513899247692857</c:v>
                </c:pt>
                <c:pt idx="46">
                  <c:v>-1.5178801172418876</c:v>
                </c:pt>
                <c:pt idx="47">
                  <c:v>-1.5148804600902206</c:v>
                </c:pt>
                <c:pt idx="48">
                  <c:v>-1.5049955268798765</c:v>
                </c:pt>
                <c:pt idx="49">
                  <c:v>-1.488376823246788</c:v>
                </c:pt>
                <c:pt idx="50">
                  <c:v>-1.4652298774702599</c:v>
                </c:pt>
                <c:pt idx="51">
                  <c:v>-1.4358115289816935</c:v>
                </c:pt>
                <c:pt idx="52">
                  <c:v>-1.4004267716493544</c:v>
                </c:pt>
                <c:pt idx="53">
                  <c:v>-1.3594251896314162</c:v>
                </c:pt>
                <c:pt idx="54">
                  <c:v>-1.313197027030073</c:v>
                </c:pt>
                <c:pt idx="55">
                  <c:v>-1.2621689355574006</c:v>
                </c:pt>
                <c:pt idx="56">
                  <c:v>-1.206799446916262</c:v>
                </c:pt>
                <c:pt idx="57">
                  <c:v>-1.1475742185893305</c:v>
                </c:pt>
                <c:pt idx="58">
                  <c:v>-1.0850011032041222</c:v>
                </c:pt>
                <c:pt idx="59">
                  <c:v>-1.0196050925948512</c:v>
                </c:pt>
                <c:pt idx="60">
                  <c:v>-0.95192318811143262</c:v>
                </c:pt>
                <c:pt idx="61">
                  <c:v>-0.8824992486357468</c:v>
                </c:pt>
                <c:pt idx="62">
                  <c:v>-0.81187886716416791</c:v>
                </c:pt>
                <c:pt idx="63">
                  <c:v>-0.74060432571716772</c:v>
                </c:pt>
                <c:pt idx="64">
                  <c:v>-0.66920967676009568</c:v>
                </c:pt>
                <c:pt idx="65">
                  <c:v>-0.59821599728705177</c:v>
                </c:pt>
                <c:pt idx="66">
                  <c:v>-0.52812685925940217</c:v>
                </c:pt>
                <c:pt idx="67">
                  <c:v>-0.45942405723304358</c:v>
                </c:pt>
                <c:pt idx="68">
                  <c:v>-0.39256363078864631</c:v>
                </c:pt>
                <c:pt idx="69">
                  <c:v>-0.32797221583450781</c:v>
                </c:pt>
                <c:pt idx="70">
                  <c:v>-0.26604375502273925</c:v>
                </c:pt>
                <c:pt idx="71">
                  <c:v>-0.20713659344890073</c:v>
                </c:pt>
                <c:pt idx="72">
                  <c:v>-0.15157098153730308</c:v>
                </c:pt>
                <c:pt idx="73">
                  <c:v>-9.9627002594693037E-2</c:v>
                </c:pt>
                <c:pt idx="74">
                  <c:v>-5.1542937990456034E-2</c:v>
                </c:pt>
                <c:pt idx="75">
                  <c:v>-7.5140783386637294E-3</c:v>
                </c:pt>
                <c:pt idx="76">
                  <c:v>3.2308015537003326E-2</c:v>
                </c:pt>
                <c:pt idx="77">
                  <c:v>6.7815802634078132E-2</c:v>
                </c:pt>
                <c:pt idx="78">
                  <c:v>9.8945608056410034E-2</c:v>
                </c:pt>
                <c:pt idx="79">
                  <c:v>0.12567703516865586</c:v>
                </c:pt>
                <c:pt idx="80">
                  <c:v>0.14803195742678499</c:v>
                </c:pt>
                <c:pt idx="81">
                  <c:v>0.16607310767826572</c:v>
                </c:pt>
                <c:pt idx="82">
                  <c:v>0.17990228647137901</c:v>
                </c:pt>
                <c:pt idx="83">
                  <c:v>0.18965821438382152</c:v>
                </c:pt>
                <c:pt idx="84">
                  <c:v>0.19551405654586501</c:v>
                </c:pt>
                <c:pt idx="85">
                  <c:v>0.19767465036582038</c:v>
                </c:pt>
                <c:pt idx="86">
                  <c:v>0.19637346994213178</c:v>
                </c:pt>
                <c:pt idx="87">
                  <c:v>0.19186936274773791</c:v>
                </c:pt>
                <c:pt idx="88">
                  <c:v>0.18444309588307339</c:v>
                </c:pt>
                <c:pt idx="89">
                  <c:v>0.17439375050307765</c:v>
                </c:pt>
                <c:pt idx="90">
                  <c:v>0.1620350039238555</c:v>
                </c:pt>
                <c:pt idx="91">
                  <c:v>0.14769133940342027</c:v>
                </c:pt>
                <c:pt idx="92">
                  <c:v>0.13169422366963307</c:v>
                </c:pt>
                <c:pt idx="93">
                  <c:v>0.11437829194251105</c:v>
                </c:pt>
                <c:pt idx="94">
                  <c:v>9.6077579476955444E-2</c:v>
                </c:pt>
                <c:pt idx="95">
                  <c:v>7.7121837548915134E-2</c:v>
                </c:pt>
                <c:pt idx="96">
                  <c:v>5.7832970339940795E-2</c:v>
                </c:pt>
                <c:pt idx="97">
                  <c:v>3.8521627362292393E-2</c:v>
                </c:pt>
                <c:pt idx="98">
                  <c:v>1.9483983932680013E-2</c:v>
                </c:pt>
                <c:pt idx="99">
                  <c:v>9.9873977365182165E-4</c:v>
                </c:pt>
                <c:pt idx="100">
                  <c:v>-1.6675636873536542E-2</c:v>
                </c:pt>
                <c:pt idx="101">
                  <c:v>-3.3303395170933364E-2</c:v>
                </c:pt>
                <c:pt idx="102">
                  <c:v>-4.867369631936655E-2</c:v>
                </c:pt>
                <c:pt idx="103">
                  <c:v>-6.2602498885699215E-2</c:v>
                </c:pt>
                <c:pt idx="104">
                  <c:v>-7.4934120231744686E-2</c:v>
                </c:pt>
                <c:pt idx="105">
                  <c:v>-8.5542462981653383E-2</c:v>
                </c:pt>
                <c:pt idx="106">
                  <c:v>-9.4331899050012685E-2</c:v>
                </c:pt>
                <c:pt idx="107">
                  <c:v>-0.10123780735991958</c:v>
                </c:pt>
                <c:pt idx="108">
                  <c:v>-0.10622676497232465</c:v>
                </c:pt>
                <c:pt idx="109">
                  <c:v>-0.10929639488913083</c:v>
                </c:pt>
                <c:pt idx="110">
                  <c:v>-0.11047487724803512</c:v>
                </c:pt>
                <c:pt idx="111">
                  <c:v>-0.10982013396347999</c:v>
                </c:pt>
                <c:pt idx="112">
                  <c:v>-0.10741870005357537</c:v>
                </c:pt>
                <c:pt idx="113">
                  <c:v>-0.10338429789769679</c:v>
                </c:pt>
                <c:pt idx="114">
                  <c:v>-9.7856133466144524E-2</c:v>
                </c:pt>
                <c:pt idx="115">
                  <c:v>-9.0996936126743963E-2</c:v>
                </c:pt>
                <c:pt idx="116">
                  <c:v>-8.2990765941269681E-2</c:v>
                </c:pt>
                <c:pt idx="117">
                  <c:v>-7.404061439766832E-2</c:v>
                </c:pt>
                <c:pt idx="118">
                  <c:v>-6.4365826265863665E-2</c:v>
                </c:pt>
                <c:pt idx="119">
                  <c:v>-5.4199371702239221E-2</c:v>
                </c:pt>
                <c:pt idx="120">
                  <c:v>-4.3784998850744467E-2</c:v>
                </c:pt>
                <c:pt idx="121">
                  <c:v>-3.3374297990291985E-2</c:v>
                </c:pt>
                <c:pt idx="122">
                  <c:v>-2.3223708755355787E-2</c:v>
                </c:pt>
                <c:pt idx="123">
                  <c:v>-1.359150210939078E-2</c:v>
                </c:pt>
                <c:pt idx="124">
                  <c:v>-4.7347685820733343E-3</c:v>
                </c:pt>
                <c:pt idx="125">
                  <c:v>3.0935562022177399E-3</c:v>
                </c:pt>
                <c:pt idx="126">
                  <c:v>9.6475984663709768E-3</c:v>
                </c:pt>
                <c:pt idx="127">
                  <c:v>1.4691356536942257E-2</c:v>
                </c:pt>
                <c:pt idx="128">
                  <c:v>1.8001386619326598E-2</c:v>
                </c:pt>
                <c:pt idx="129">
                  <c:v>1.9369337916815776E-2</c:v>
                </c:pt>
                <c:pt idx="130">
                  <c:v>1.8604312779823884E-2</c:v>
                </c:pt>
                <c:pt idx="131">
                  <c:v>1.5535029651007504E-2</c:v>
                </c:pt>
                <c:pt idx="132">
                  <c:v>1.0011768845745395E-2</c:v>
                </c:pt>
                <c:pt idx="133">
                  <c:v>1.9080836499007492E-3</c:v>
                </c:pt>
                <c:pt idx="134">
                  <c:v>-8.8777381989132431E-3</c:v>
                </c:pt>
                <c:pt idx="135">
                  <c:v>-2.2421474882116987E-2</c:v>
                </c:pt>
                <c:pt idx="136">
                  <c:v>-3.8772042175029275E-2</c:v>
                </c:pt>
                <c:pt idx="137">
                  <c:v>-5.7950843038097277E-2</c:v>
                </c:pt>
                <c:pt idx="138">
                  <c:v>-7.9951398870008683E-2</c:v>
                </c:pt>
                <c:pt idx="139">
                  <c:v>-0.10473926330345584</c:v>
                </c:pt>
                <c:pt idx="140">
                  <c:v>-0.13225221659018982</c:v>
                </c:pt>
                <c:pt idx="141">
                  <c:v>-0.16240073584636749</c:v>
                </c:pt>
                <c:pt idx="142">
                  <c:v>-0.19506873373891975</c:v>
                </c:pt>
                <c:pt idx="143">
                  <c:v>-0.23011455561438976</c:v>
                </c:pt>
                <c:pt idx="144">
                  <c:v>-0.267372222627552</c:v>
                </c:pt>
                <c:pt idx="145">
                  <c:v>-0.30665290614055785</c:v>
                </c:pt>
                <c:pt idx="146">
                  <c:v>-0.34774661655490324</c:v>
                </c:pt>
                <c:pt idx="147">
                  <c:v>-0.39042408782662552</c:v>
                </c:pt>
                <c:pt idx="148">
                  <c:v>-0.43443883721604171</c:v>
                </c:pt>
                <c:pt idx="149">
                  <c:v>-0.4795293783508825</c:v>
                </c:pt>
                <c:pt idx="150">
                  <c:v>-0.52542156444726218</c:v>
                </c:pt>
                <c:pt idx="151">
                  <c:v>-0.57183103754538989</c:v>
                </c:pt>
                <c:pt idx="152">
                  <c:v>-0.61846575888254129</c:v>
                </c:pt>
                <c:pt idx="153">
                  <c:v>-0.66502859504819245</c:v>
                </c:pt>
                <c:pt idx="154">
                  <c:v>-0.71121993434641007</c:v>
                </c:pt>
                <c:pt idx="155">
                  <c:v>-0.75674030782702018</c:v>
                </c:pt>
                <c:pt idx="156">
                  <c:v>-0.80129298973564633</c:v>
                </c:pt>
                <c:pt idx="157">
                  <c:v>-0.84458655266687566</c:v>
                </c:pt>
                <c:pt idx="158">
                  <c:v>-0.88633735347567222</c:v>
                </c:pt>
                <c:pt idx="159">
                  <c:v>-0.92627192699858707</c:v>
                </c:pt>
                <c:pt idx="160">
                  <c:v>-0.96412926584510017</c:v>
                </c:pt>
                <c:pt idx="161">
                  <c:v>-0.99966296592545112</c:v>
                </c:pt>
                <c:pt idx="162">
                  <c:v>-1.0326432189676846</c:v>
                </c:pt>
                <c:pt idx="163">
                  <c:v>-1.0628586350249556</c:v>
                </c:pt>
                <c:pt idx="164">
                  <c:v>-1.090117879864648</c:v>
                </c:pt>
                <c:pt idx="165">
                  <c:v>-1.1142511141426694</c:v>
                </c:pt>
                <c:pt idx="166">
                  <c:v>-1.1351112233776435</c:v>
                </c:pt>
                <c:pt idx="167">
                  <c:v>-1.1525748299281739</c:v>
                </c:pt>
                <c:pt idx="168">
                  <c:v>-1.1665430804190349</c:v>
                </c:pt>
                <c:pt idx="169">
                  <c:v>-1.1769422043359885</c:v>
                </c:pt>
                <c:pt idx="170">
                  <c:v>-1.1837238417909099</c:v>
                </c:pt>
                <c:pt idx="171">
                  <c:v>-1.1868651407262367</c:v>
                </c:pt>
                <c:pt idx="172">
                  <c:v>-1.1863686260581932</c:v>
                </c:pt>
                <c:pt idx="173">
                  <c:v>-1.1822618454301883</c:v>
                </c:pt>
                <c:pt idx="174">
                  <c:v>-1.1745967983405861</c:v>
                </c:pt>
                <c:pt idx="175">
                  <c:v>-1.1634491574031298</c:v>
                </c:pt>
                <c:pt idx="176">
                  <c:v>-1.1489172923754039</c:v>
                </c:pt>
                <c:pt idx="177">
                  <c:v>-1.1311211093339675</c:v>
                </c:pt>
                <c:pt idx="178">
                  <c:v>-1.1102007189689711</c:v>
                </c:pt>
                <c:pt idx="179">
                  <c:v>-1.0863149494026136</c:v>
                </c:pt>
                <c:pt idx="180">
                  <c:v>-1.059639720193027</c:v>
                </c:pt>
                <c:pt idx="181">
                  <c:v>-1.0303662952582779</c:v>
                </c:pt>
                <c:pt idx="182">
                  <c:v>-0.99869943333635447</c:v>
                </c:pt>
                <c:pt idx="183">
                  <c:v>-0.96485545528049232</c:v>
                </c:pt>
                <c:pt idx="184">
                  <c:v>-0.92906024797125863</c:v>
                </c:pt>
                <c:pt idx="185">
                  <c:v>-0.89154722490581761</c:v>
                </c:pt>
                <c:pt idx="186">
                  <c:v>-0.85255526360114509</c:v>
                </c:pt>
                <c:pt idx="187">
                  <c:v>-0.81232663982405917</c:v>
                </c:pt>
                <c:pt idx="188">
                  <c:v>-0.77110497834115865</c:v>
                </c:pt>
                <c:pt idx="189">
                  <c:v>-0.72913323937239105</c:v>
                </c:pt>
                <c:pt idx="190">
                  <c:v>-0.68665175924104982</c:v>
                </c:pt>
                <c:pt idx="191">
                  <c:v>-0.64389636285028362</c:v>
                </c:pt>
                <c:pt idx="192">
                  <c:v>-0.60109656459299976</c:v>
                </c:pt>
                <c:pt idx="193">
                  <c:v>-0.55847387313109909</c:v>
                </c:pt>
                <c:pt idx="194">
                  <c:v>-0.51624021417530974</c:v>
                </c:pt>
                <c:pt idx="195">
                  <c:v>-0.47459648397362969</c:v>
                </c:pt>
                <c:pt idx="196">
                  <c:v>-0.43373124469063773</c:v>
                </c:pt>
                <c:pt idx="197">
                  <c:v>-0.39381957124854783</c:v>
                </c:pt>
                <c:pt idx="198">
                  <c:v>-0.3550220575213261</c:v>
                </c:pt>
                <c:pt idx="199">
                  <c:v>-0.31748398804333577</c:v>
                </c:pt>
                <c:pt idx="200">
                  <c:v>-0.2813346796319186</c:v>
                </c:pt>
                <c:pt idx="201">
                  <c:v>-0.24668699554720164</c:v>
                </c:pt>
                <c:pt idx="202">
                  <c:v>-0.21363703304023937</c:v>
                </c:pt>
                <c:pt idx="203">
                  <c:v>-0.18226398339003658</c:v>
                </c:pt>
                <c:pt idx="204">
                  <c:v>-0.15263016181824746</c:v>
                </c:pt>
                <c:pt idx="205">
                  <c:v>-0.12478120301393954</c:v>
                </c:pt>
                <c:pt idx="206">
                  <c:v>-9.8746416415478155E-2</c:v>
                </c:pt>
                <c:pt idx="207">
                  <c:v>-7.4539293897096376E-2</c:v>
                </c:pt>
                <c:pt idx="208">
                  <c:v>-5.2158161107748208E-2</c:v>
                </c:pt>
                <c:pt idx="209">
                  <c:v>-3.1586962421873047E-2</c:v>
                </c:pt>
                <c:pt idx="210">
                  <c:v>-1.279616829688178E-2</c:v>
                </c:pt>
                <c:pt idx="211">
                  <c:v>4.2562071997395839E-3</c:v>
                </c:pt>
                <c:pt idx="212">
                  <c:v>1.9623491821560687E-2</c:v>
                </c:pt>
                <c:pt idx="213">
                  <c:v>3.3369157403281891E-2</c:v>
                </c:pt>
                <c:pt idx="214">
                  <c:v>4.5565553410298887E-2</c:v>
                </c:pt>
                <c:pt idx="215">
                  <c:v>5.6292586671596381E-2</c:v>
                </c:pt>
                <c:pt idx="216">
                  <c:v>6.5636362464670403E-2</c:v>
                </c:pt>
                <c:pt idx="217">
                  <c:v>7.3687802237333025E-2</c:v>
                </c:pt>
                <c:pt idx="218">
                  <c:v>8.0541253210026795E-2</c:v>
                </c:pt>
                <c:pt idx="219">
                  <c:v>8.6293104906556908E-2</c:v>
                </c:pt>
                <c:pt idx="220">
                  <c:v>9.1040427315331018E-2</c:v>
                </c:pt>
                <c:pt idx="221">
                  <c:v>9.4879644893118301E-2</c:v>
                </c:pt>
                <c:pt idx="222">
                  <c:v>9.7905259996195634E-2</c:v>
                </c:pt>
                <c:pt idx="223">
                  <c:v>0.10020863856800941</c:v>
                </c:pt>
                <c:pt idx="224">
                  <c:v>0.10187687003777399</c:v>
                </c:pt>
                <c:pt idx="225">
                  <c:v>0.10299171240143462</c:v>
                </c:pt>
                <c:pt idx="226">
                  <c:v>0.10362863237675191</c:v>
                </c:pt>
                <c:pt idx="227">
                  <c:v>0.10385594936032011</c:v>
                </c:pt>
                <c:pt idx="228">
                  <c:v>0.10373409067918116</c:v>
                </c:pt>
                <c:pt idx="229">
                  <c:v>0.10331496433692142</c:v>
                </c:pt>
                <c:pt idx="230">
                  <c:v>0.10264145411770408</c:v>
                </c:pt>
                <c:pt idx="231">
                  <c:v>0.10174704054578268</c:v>
                </c:pt>
                <c:pt idx="232">
                  <c:v>0.10065554981693907</c:v>
                </c:pt>
                <c:pt idx="233">
                  <c:v>9.9381031436202971E-2</c:v>
                </c:pt>
                <c:pt idx="234">
                  <c:v>9.7927763927154909E-2</c:v>
                </c:pt>
                <c:pt idx="235">
                  <c:v>9.6290386635760519E-2</c:v>
                </c:pt>
                <c:pt idx="236">
                  <c:v>9.445415434923371E-2</c:v>
                </c:pt>
                <c:pt idx="237">
                  <c:v>9.239531020048207E-2</c:v>
                </c:pt>
                <c:pt idx="238">
                  <c:v>9.008157114314097E-2</c:v>
                </c:pt>
                <c:pt idx="239">
                  <c:v>8.7472719172116908E-2</c:v>
                </c:pt>
                <c:pt idx="240">
                  <c:v>8.4521290440081415E-2</c:v>
                </c:pt>
                <c:pt idx="241">
                  <c:v>8.1173353490619049E-2</c:v>
                </c:pt>
                <c:pt idx="242">
                  <c:v>7.7369367001781986E-2</c:v>
                </c:pt>
                <c:pt idx="243">
                  <c:v>7.3045106716537384E-2</c:v>
                </c:pt>
                <c:pt idx="244">
                  <c:v>6.8132650634705944E-2</c:v>
                </c:pt>
                <c:pt idx="245">
                  <c:v>6.2561411058927929E-2</c:v>
                </c:pt>
                <c:pt idx="246">
                  <c:v>5.6259201728142749E-2</c:v>
                </c:pt>
                <c:pt idx="247">
                  <c:v>4.9153328037923272E-2</c:v>
                </c:pt>
                <c:pt idx="248">
                  <c:v>4.117168823839068E-2</c:v>
                </c:pt>
                <c:pt idx="249">
                  <c:v>3.2243873516690835E-2</c:v>
                </c:pt>
                <c:pt idx="250">
                  <c:v>2.2302255010246574E-2</c:v>
                </c:pt>
                <c:pt idx="251">
                  <c:v>1.1283046056106305E-2</c:v>
                </c:pt>
                <c:pt idx="252">
                  <c:v>-8.726716435727977E-4</c:v>
                </c:pt>
                <c:pt idx="253">
                  <c:v>-1.421796877490189E-2</c:v>
                </c:pt>
                <c:pt idx="254">
                  <c:v>-2.8799146330662106E-2</c:v>
                </c:pt>
                <c:pt idx="255">
                  <c:v>-4.4654880254544616E-2</c:v>
                </c:pt>
                <c:pt idx="256">
                  <c:v>-6.1815441598370213E-2</c:v>
                </c:pt>
                <c:pt idx="257">
                  <c:v>-8.0302000126403816E-2</c:v>
                </c:pt>
                <c:pt idx="258">
                  <c:v>-0.1001260183781415</c:v>
                </c:pt>
                <c:pt idx="259">
                  <c:v>-0.12128874221868496</c:v>
                </c:pt>
                <c:pt idx="260">
                  <c:v>-0.14378079287468604</c:v>
                </c:pt>
                <c:pt idx="261">
                  <c:v>-0.16758186438482137</c:v>
                </c:pt>
                <c:pt idx="262">
                  <c:v>-0.19266052929805233</c:v>
                </c:pt>
                <c:pt idx="263">
                  <c:v>-0.2189741543418513</c:v>
                </c:pt>
                <c:pt idx="264">
                  <c:v>-0.2464689266674398</c:v>
                </c:pt>
                <c:pt idx="265">
                  <c:v>-0.27507999017107154</c:v>
                </c:pt>
                <c:pt idx="266">
                  <c:v>-0.30473169030046354</c:v>
                </c:pt>
                <c:pt idx="267">
                  <c:v>-0.33533792469424439</c:v>
                </c:pt>
                <c:pt idx="268">
                  <c:v>-0.36680259597994203</c:v>
                </c:pt>
                <c:pt idx="269">
                  <c:v>-0.39902016208221613</c:v>
                </c:pt>
                <c:pt idx="270">
                  <c:v>-0.43187627847678245</c:v>
                </c:pt>
                <c:pt idx="271">
                  <c:v>-0.46524852597511035</c:v>
                </c:pt>
                <c:pt idx="272">
                  <c:v>-0.49900721684804217</c:v>
                </c:pt>
                <c:pt idx="273">
                  <c:v>-0.53301627139970476</c:v>
                </c:pt>
                <c:pt idx="274">
                  <c:v>-0.56713415649227161</c:v>
                </c:pt>
                <c:pt idx="275">
                  <c:v>-0.6012148770021758</c:v>
                </c:pt>
                <c:pt idx="276">
                  <c:v>-0.6351090107631685</c:v>
                </c:pt>
                <c:pt idx="277">
                  <c:v>-0.66866477722407658</c:v>
                </c:pt>
                <c:pt idx="278">
                  <c:v>-0.70172912982113989</c:v>
                </c:pt>
                <c:pt idx="279">
                  <c:v>-0.73414886193726558</c:v>
                </c:pt>
                <c:pt idx="280">
                  <c:v>-0.76577171629331509</c:v>
                </c:pt>
                <c:pt idx="281">
                  <c:v>-0.7964474876884986</c:v>
                </c:pt>
                <c:pt idx="282">
                  <c:v>-0.82602910917600481</c:v>
                </c:pt>
                <c:pt idx="283">
                  <c:v>-0.85437371202311874</c:v>
                </c:pt>
                <c:pt idx="284">
                  <c:v>-0.88134365015836114</c:v>
                </c:pt>
                <c:pt idx="285">
                  <c:v>-0.90680748024685776</c:v>
                </c:pt>
                <c:pt idx="286">
                  <c:v>-0.93064088905371367</c:v>
                </c:pt>
                <c:pt idx="287">
                  <c:v>-0.95272756034735628</c:v>
                </c:pt>
                <c:pt idx="288">
                  <c:v>-0.97295997425376612</c:v>
                </c:pt>
                <c:pt idx="289">
                  <c:v>-0.99124013269079858</c:v>
                </c:pt>
                <c:pt idx="290">
                  <c:v>-1.0074802052814833</c:v>
                </c:pt>
                <c:pt idx="291">
                  <c:v>-1.0216030909579876</c:v>
                </c:pt>
                <c:pt idx="292">
                  <c:v>-1.0335428913152183</c:v>
                </c:pt>
                <c:pt idx="293">
                  <c:v>-1.0432452926460027</c:v>
                </c:pt>
                <c:pt idx="294">
                  <c:v>-1.0506678544794932</c:v>
                </c:pt>
                <c:pt idx="295">
                  <c:v>-1.0557802033418842</c:v>
                </c:pt>
                <c:pt idx="296">
                  <c:v>-1.0585641313548444</c:v>
                </c:pt>
                <c:pt idx="297">
                  <c:v>-1.0590136001734229</c:v>
                </c:pt>
                <c:pt idx="298">
                  <c:v>-1.0571346516331066</c:v>
                </c:pt>
                <c:pt idx="299">
                  <c:v>-1.0529452273169195</c:v>
                </c:pt>
                <c:pt idx="300">
                  <c:v>-1.0464749000601565</c:v>
                </c:pt>
                <c:pt idx="301">
                  <c:v>-1.0377645211751416</c:v>
                </c:pt>
                <c:pt idx="302">
                  <c:v>-1.0268657878944689</c:v>
                </c:pt>
                <c:pt idx="303">
                  <c:v>-1.0138407361922626</c:v>
                </c:pt>
                <c:pt idx="304">
                  <c:v>-0.99876116474345178</c:v>
                </c:pt>
                <c:pt idx="305">
                  <c:v>-0.98170799631600314</c:v>
                </c:pt>
                <c:pt idx="306">
                  <c:v>-0.96277058335626442</c:v>
                </c:pt>
                <c:pt idx="307">
                  <c:v>-0.94204596491961157</c:v>
                </c:pt>
                <c:pt idx="308">
                  <c:v>-0.91963808241480882</c:v>
                </c:pt>
                <c:pt idx="309">
                  <c:v>-0.89565696186900268</c:v>
                </c:pt>
                <c:pt idx="310">
                  <c:v>-0.8702178705800252</c:v>
                </c:pt>
                <c:pt idx="311">
                  <c:v>-0.84344045610340046</c:v>
                </c:pt>
                <c:pt idx="312">
                  <c:v>-0.81544787552365705</c:v>
                </c:pt>
                <c:pt idx="313">
                  <c:v>-0.78636592288454832</c:v>
                </c:pt>
                <c:pt idx="314">
                  <c:v>-0.75632216250259732</c:v>
                </c:pt>
                <c:pt idx="315">
                  <c:v>-0.72544507566578553</c:v>
                </c:pt>
                <c:pt idx="316">
                  <c:v>-0.69386322792761412</c:v>
                </c:pt>
                <c:pt idx="317">
                  <c:v>-0.66170446385025661</c:v>
                </c:pt>
                <c:pt idx="318">
                  <c:v>-0.62909513563372865</c:v>
                </c:pt>
                <c:pt idx="319">
                  <c:v>-0.596159371596101</c:v>
                </c:pt>
                <c:pt idx="320">
                  <c:v>-0.56301838994841302</c:v>
                </c:pt>
                <c:pt idx="321">
                  <c:v>-0.52978986274313655</c:v>
                </c:pt>
                <c:pt idx="322">
                  <c:v>-0.4965873342731853</c:v>
                </c:pt>
                <c:pt idx="323">
                  <c:v>-0.46351969756618272</c:v>
                </c:pt>
                <c:pt idx="324">
                  <c:v>-0.43069073196285379</c:v>
                </c:pt>
                <c:pt idx="325">
                  <c:v>-0.39819870409593378</c:v>
                </c:pt>
                <c:pt idx="326">
                  <c:v>-0.36613603390392335</c:v>
                </c:pt>
                <c:pt idx="327">
                  <c:v>-0.33458902662935086</c:v>
                </c:pt>
                <c:pt idx="328">
                  <c:v>-0.30363767107084405</c:v>
                </c:pt>
                <c:pt idx="329">
                  <c:v>-0.27335550368902012</c:v>
                </c:pt>
                <c:pt idx="330">
                  <c:v>-0.24380953751450646</c:v>
                </c:pt>
                <c:pt idx="331">
                  <c:v>-0.21506025417855645</c:v>
                </c:pt>
                <c:pt idx="332">
                  <c:v>-0.18716165678863544</c:v>
                </c:pt>
                <c:pt idx="333">
                  <c:v>-0.16016138080853543</c:v>
                </c:pt>
                <c:pt idx="334">
                  <c:v>-0.13410085958010523</c:v>
                </c:pt>
                <c:pt idx="335">
                  <c:v>-0.10901554064613389</c:v>
                </c:pt>
                <c:pt idx="336">
                  <c:v>-8.4935148605360666E-2</c:v>
                </c:pt>
                <c:pt idx="337">
                  <c:v>-6.1883989854495405E-2</c:v>
                </c:pt>
                <c:pt idx="338">
                  <c:v>-3.9881294251433275E-2</c:v>
                </c:pt>
                <c:pt idx="339">
                  <c:v>-1.8941588470840501E-2</c:v>
                </c:pt>
                <c:pt idx="340">
                  <c:v>9.2490438034056877E-4</c:v>
                </c:pt>
                <c:pt idx="341">
                  <c:v>1.9711844463110043E-2</c:v>
                </c:pt>
                <c:pt idx="342">
                  <c:v>3.7416339880319602E-2</c:v>
                </c:pt>
                <c:pt idx="343">
                  <c:v>5.4038502003887018E-2</c:v>
                </c:pt>
                <c:pt idx="344">
                  <c:v>6.9580997096705982E-2</c:v>
                </c:pt>
                <c:pt idx="345">
                  <c:v>8.4048599773940844E-2</c:v>
                </c:pt>
                <c:pt idx="346">
                  <c:v>9.7447753695185435E-2</c:v>
                </c:pt>
                <c:pt idx="347">
                  <c:v>0.10978614467175507</c:v>
                </c:pt>
                <c:pt idx="348">
                  <c:v>0.12107229111518718</c:v>
                </c:pt>
                <c:pt idx="349">
                  <c:v>0.13131515644733671</c:v>
                </c:pt>
                <c:pt idx="350">
                  <c:v>0.14052378774318214</c:v>
                </c:pt>
                <c:pt idx="351">
                  <c:v>0.14870698448890543</c:v>
                </c:pt>
                <c:pt idx="352">
                  <c:v>0.15587300091460154</c:v>
                </c:pt>
                <c:pt idx="353">
                  <c:v>0.16202928490802607</c:v>
                </c:pt>
                <c:pt idx="354">
                  <c:v>0.1671822560382373</c:v>
                </c:pt>
                <c:pt idx="355">
                  <c:v>0.17133712472114659</c:v>
                </c:pt>
                <c:pt idx="356">
                  <c:v>0.17449775404828261</c:v>
                </c:pt>
                <c:pt idx="357">
                  <c:v>0.17666656528099081</c:v>
                </c:pt>
                <c:pt idx="358">
                  <c:v>0.17784448749031626</c:v>
                </c:pt>
                <c:pt idx="359">
                  <c:v>0.17803095130339872</c:v>
                </c:pt>
                <c:pt idx="360">
                  <c:v>0.1772239262056724</c:v>
                </c:pt>
                <c:pt idx="361">
                  <c:v>0.17542000034968666</c:v>
                </c:pt>
                <c:pt idx="362">
                  <c:v>0.1726145013409133</c:v>
                </c:pt>
                <c:pt idx="363">
                  <c:v>0.16880165601319341</c:v>
                </c:pt>
                <c:pt idx="364">
                  <c:v>0.16397478677591593</c:v>
                </c:pt>
                <c:pt idx="365">
                  <c:v>0.15812654171568324</c:v>
                </c:pt>
                <c:pt idx="366">
                  <c:v>0.15124915527081018</c:v>
                </c:pt>
                <c:pt idx="367">
                  <c:v>0.14333473597080887</c:v>
                </c:pt>
                <c:pt idx="368">
                  <c:v>0.13437557744789907</c:v>
                </c:pt>
                <c:pt idx="369">
                  <c:v>0.12436448868594732</c:v>
                </c:pt>
                <c:pt idx="370">
                  <c:v>0.11329513927601301</c:v>
                </c:pt>
                <c:pt idx="371">
                  <c:v>0.10116241529830422</c:v>
                </c:pt>
                <c:pt idx="372">
                  <c:v>8.796278134876917E-2</c:v>
                </c:pt>
                <c:pt idx="373">
                  <c:v>7.3694644175222201E-2</c:v>
                </c:pt>
                <c:pt idx="374">
                  <c:v>5.8358713382784477E-2</c:v>
                </c:pt>
                <c:pt idx="375">
                  <c:v>4.1958354710975865E-2</c:v>
                </c:pt>
                <c:pt idx="376">
                  <c:v>2.4499931474028847E-2</c:v>
                </c:pt>
                <c:pt idx="377">
                  <c:v>5.9931298904398189E-3</c:v>
                </c:pt>
                <c:pt idx="378">
                  <c:v>-1.3548735794466749E-2</c:v>
                </c:pt>
                <c:pt idx="379">
                  <c:v>-3.410844227041715E-2</c:v>
                </c:pt>
                <c:pt idx="380">
                  <c:v>-5.5664603828883275E-2</c:v>
                </c:pt>
                <c:pt idx="381">
                  <c:v>-7.8191450062607804E-2</c:v>
                </c:pt>
                <c:pt idx="382">
                  <c:v>-0.10165863760169735</c:v>
                </c:pt>
                <c:pt idx="383">
                  <c:v>-0.12603109853745204</c:v>
                </c:pt>
                <c:pt idx="384">
                  <c:v>-0.15126892780811652</c:v>
                </c:pt>
                <c:pt idx="385">
                  <c:v>-0.17732731142339098</c:v>
                </c:pt>
                <c:pt idx="386">
                  <c:v>-0.20415649699105121</c:v>
                </c:pt>
                <c:pt idx="387">
                  <c:v>-0.23170180758371106</c:v>
                </c:pt>
                <c:pt idx="388">
                  <c:v>-0.25990369955099957</c:v>
                </c:pt>
                <c:pt idx="389">
                  <c:v>-0.28869786444661993</c:v>
                </c:pt>
                <c:pt idx="390">
                  <c:v>-0.31801537480527675</c:v>
                </c:pt>
                <c:pt idx="391">
                  <c:v>-0.34778287307560718</c:v>
                </c:pt>
                <c:pt idx="392">
                  <c:v>-0.37792280259621758</c:v>
                </c:pt>
                <c:pt idx="393">
                  <c:v>-0.40835367909674791</c:v>
                </c:pt>
                <c:pt idx="394">
                  <c:v>-0.43899040081841539</c:v>
                </c:pt>
                <c:pt idx="395">
                  <c:v>-0.46974459498233451</c:v>
                </c:pt>
                <c:pt idx="396">
                  <c:v>-0.50052499799245354</c:v>
                </c:pt>
                <c:pt idx="397">
                  <c:v>-0.53123786644624471</c:v>
                </c:pt>
                <c:pt idx="398">
                  <c:v>-0.56178741574311208</c:v>
                </c:pt>
                <c:pt idx="399">
                  <c:v>-0.59207628283024216</c:v>
                </c:pt>
                <c:pt idx="400">
                  <c:v>-0.62200600941040118</c:v>
                </c:pt>
                <c:pt idx="401">
                  <c:v>-0.65147754175765127</c:v>
                </c:pt>
                <c:pt idx="402">
                  <c:v>-0.6803917431464388</c:v>
                </c:pt>
                <c:pt idx="403">
                  <c:v>-0.70864991479790884</c:v>
                </c:pt>
                <c:pt idx="404">
                  <c:v>-0.73615432118514512</c:v>
                </c:pt>
                <c:pt idx="405">
                  <c:v>-0.76280871551644092</c:v>
                </c:pt>
                <c:pt idx="406">
                  <c:v>-0.78851886123243298</c:v>
                </c:pt>
                <c:pt idx="407">
                  <c:v>-0.81319304540829862</c:v>
                </c:pt>
                <c:pt idx="408">
                  <c:v>-0.83674258004523372</c:v>
                </c:pt>
                <c:pt idx="409">
                  <c:v>-0.85908228736472125</c:v>
                </c:pt>
                <c:pt idx="410">
                  <c:v>-0.88013096538294811</c:v>
                </c:pt>
                <c:pt idx="411">
                  <c:v>-0.8998118302391267</c:v>
                </c:pt>
                <c:pt idx="412">
                  <c:v>-0.91805293197810434</c:v>
                </c:pt>
                <c:pt idx="413">
                  <c:v>-0.9347875407419286</c:v>
                </c:pt>
                <c:pt idx="414">
                  <c:v>-0.94995450060418685</c:v>
                </c:pt>
                <c:pt idx="415">
                  <c:v>-0.96349854858191486</c:v>
                </c:pt>
                <c:pt idx="416">
                  <c:v>-0.9753705966795303</c:v>
                </c:pt>
                <c:pt idx="417">
                  <c:v>-0.98552797515425683</c:v>
                </c:pt>
                <c:pt idx="418">
                  <c:v>-0.99393463553945482</c:v>
                </c:pt>
                <c:pt idx="419">
                  <c:v>-1.0005613123176915</c:v>
                </c:pt>
                <c:pt idx="420">
                  <c:v>-1.005385642495753</c:v>
                </c:pt>
                <c:pt idx="421">
                  <c:v>-1.0083922426956216</c:v>
                </c:pt>
                <c:pt idx="422">
                  <c:v>-1.0095727437352493</c:v>
                </c:pt>
                <c:pt idx="423">
                  <c:v>-1.0089257830273639</c:v>
                </c:pt>
                <c:pt idx="424">
                  <c:v>-1.0064569554702523</c:v>
                </c:pt>
                <c:pt idx="425">
                  <c:v>-1.0021787238383513</c:v>
                </c:pt>
                <c:pt idx="426">
                  <c:v>-0.996110289999521</c:v>
                </c:pt>
                <c:pt idx="427">
                  <c:v>-0.98827742858732448</c:v>
                </c:pt>
                <c:pt idx="428">
                  <c:v>-0.97871228503788532</c:v>
                </c:pt>
                <c:pt idx="429">
                  <c:v>-0.96745314015963157</c:v>
                </c:pt>
                <c:pt idx="430">
                  <c:v>-0.95454414363836537</c:v>
                </c:pt>
                <c:pt idx="431">
                  <c:v>-0.94003501908782316</c:v>
                </c:pt>
                <c:pt idx="432">
                  <c:v>-0.92398074343571412</c:v>
                </c:pt>
                <c:pt idx="433">
                  <c:v>-0.90644120358589819</c:v>
                </c:pt>
                <c:pt idx="434">
                  <c:v>-0.88748083341801154</c:v>
                </c:pt>
                <c:pt idx="435">
                  <c:v>-0.86716823427584888</c:v>
                </c:pt>
                <c:pt idx="436">
                  <c:v>-0.84557578215487772</c:v>
                </c:pt>
                <c:pt idx="437">
                  <c:v>-0.82277922482742905</c:v>
                </c:pt>
                <c:pt idx="438">
                  <c:v>-0.79885727214167868</c:v>
                </c:pt>
                <c:pt idx="439">
                  <c:v>-0.77389118269814905</c:v>
                </c:pt>
                <c:pt idx="440">
                  <c:v>-0.74796435004600459</c:v>
                </c:pt>
                <c:pt idx="441">
                  <c:v>-0.72116189145207499</c:v>
                </c:pt>
                <c:pt idx="442">
                  <c:v>-0.69357024217974028</c:v>
                </c:pt>
                <c:pt idx="443">
                  <c:v>-0.66527675807421771</c:v>
                </c:pt>
                <c:pt idx="444">
                  <c:v>-0.63636932908728594</c:v>
                </c:pt>
                <c:pt idx="445">
                  <c:v>-0.60693600619013788</c:v>
                </c:pt>
                <c:pt idx="446">
                  <c:v>-0.57706464392012058</c:v>
                </c:pt>
                <c:pt idx="447">
                  <c:v>-0.54684256058797986</c:v>
                </c:pt>
                <c:pt idx="448">
                  <c:v>-0.51635621793939368</c:v>
                </c:pt>
                <c:pt idx="449">
                  <c:v>-0.48569092182064555</c:v>
                </c:pt>
                <c:pt idx="450">
                  <c:v>-0.45493054514591968</c:v>
                </c:pt>
                <c:pt idx="451">
                  <c:v>-0.42415727420559374</c:v>
                </c:pt>
                <c:pt idx="452">
                  <c:v>-0.39345137909376582</c:v>
                </c:pt>
                <c:pt idx="453">
                  <c:v>-0.36289100877177022</c:v>
                </c:pt>
                <c:pt idx="454">
                  <c:v>-0.33255201102524862</c:v>
                </c:pt>
                <c:pt idx="455">
                  <c:v>-0.30250777731802558</c:v>
                </c:pt>
                <c:pt idx="456">
                  <c:v>-0.27282911229905854</c:v>
                </c:pt>
                <c:pt idx="457">
                  <c:v>-0.24358412748144981</c:v>
                </c:pt>
                <c:pt idx="458">
                  <c:v>-0.21483815838713419</c:v>
                </c:pt>
                <c:pt idx="459">
                  <c:v>-0.18665370423944425</c:v>
                </c:pt>
                <c:pt idx="460">
                  <c:v>-0.15909038909017653</c:v>
                </c:pt>
                <c:pt idx="461">
                  <c:v>-0.13220494308971664</c:v>
                </c:pt>
                <c:pt idx="462">
                  <c:v>-0.1060512024496965</c:v>
                </c:pt>
                <c:pt idx="463">
                  <c:v>-8.0680126508803449E-2</c:v>
                </c:pt>
                <c:pt idx="464">
                  <c:v>-5.61398301947547E-2</c:v>
                </c:pt>
                <c:pt idx="465">
                  <c:v>-3.2475630079879622E-2</c:v>
                </c:pt>
                <c:pt idx="466">
                  <c:v>-9.7301021547552269E-3</c:v>
                </c:pt>
                <c:pt idx="467">
                  <c:v>1.205685060577813E-2</c:v>
                </c:pt>
                <c:pt idx="468">
                  <c:v>3.2847922837073912E-2</c:v>
                </c:pt>
                <c:pt idx="469">
                  <c:v>5.2608325496882005E-2</c:v>
                </c:pt>
                <c:pt idx="470">
                  <c:v>7.1305700634635372E-2</c:v>
                </c:pt>
                <c:pt idx="471">
                  <c:v>8.8910034117506365E-2</c:v>
                </c:pt>
                <c:pt idx="472">
                  <c:v>0.10539356815239338</c:v>
                </c:pt>
                <c:pt idx="473">
                  <c:v>0.12073071536265068</c:v>
                </c:pt>
                <c:pt idx="474">
                  <c:v>0.1348979760794414</c:v>
                </c:pt>
                <c:pt idx="475">
                  <c:v>0.14787386039148728</c:v>
                </c:pt>
                <c:pt idx="476">
                  <c:v>0.15963881636527252</c:v>
                </c:pt>
                <c:pt idx="477">
                  <c:v>0.1701751657021417</c:v>
                </c:pt>
                <c:pt idx="478">
                  <c:v>0.17946704794102772</c:v>
                </c:pt>
                <c:pt idx="479">
                  <c:v>0.18750037414768139</c:v>
                </c:pt>
                <c:pt idx="480">
                  <c:v>0.19426279085523979</c:v>
                </c:pt>
                <c:pt idx="481">
                  <c:v>0.19974365483881862</c:v>
                </c:pt>
                <c:pt idx="482">
                  <c:v>0.20393401912062936</c:v>
                </c:pt>
                <c:pt idx="483">
                  <c:v>0.20682663041399552</c:v>
                </c:pt>
                <c:pt idx="484">
                  <c:v>0.20841593802666558</c:v>
                </c:pt>
                <c:pt idx="485">
                  <c:v>0.20869811405804045</c:v>
                </c:pt>
                <c:pt idx="486">
                  <c:v>0.20767108454335589</c:v>
                </c:pt>
                <c:pt idx="487">
                  <c:v>0.20533457102241665</c:v>
                </c:pt>
                <c:pt idx="488">
                  <c:v>0.20169014184300496</c:v>
                </c:pt>
                <c:pt idx="489">
                  <c:v>0.19674127235132094</c:v>
                </c:pt>
                <c:pt idx="490">
                  <c:v>0.19049341297535832</c:v>
                </c:pt>
                <c:pt idx="491">
                  <c:v>0.18295406407345197</c:v>
                </c:pt>
                <c:pt idx="492">
                  <c:v>0.17413285630066891</c:v>
                </c:pt>
                <c:pt idx="493">
                  <c:v>0.16404163514141118</c:v>
                </c:pt>
                <c:pt idx="494">
                  <c:v>0.1526945481685382</c:v>
                </c:pt>
                <c:pt idx="495">
                  <c:v>0.14010813351830287</c:v>
                </c:pt>
                <c:pt idx="496">
                  <c:v>0.12630140801704753</c:v>
                </c:pt>
                <c:pt idx="497">
                  <c:v>0.11129595336035106</c:v>
                </c:pt>
                <c:pt idx="498">
                  <c:v>9.511599872839277E-2</c:v>
                </c:pt>
                <c:pt idx="499">
                  <c:v>7.7788498222747915E-2</c:v>
                </c:pt>
                <c:pt idx="500">
                  <c:v>5.9343201529510614E-2</c:v>
                </c:pt>
                <c:pt idx="501">
                  <c:v>3.981271625122218E-2</c:v>
                </c:pt>
                <c:pt idx="502">
                  <c:v>1.9232560405055166E-2</c:v>
                </c:pt>
                <c:pt idx="503">
                  <c:v>-2.3587963436096371E-3</c:v>
                </c:pt>
                <c:pt idx="504">
                  <c:v>-2.4919904055525577E-2</c:v>
                </c:pt>
                <c:pt idx="505">
                  <c:v>-4.840631774073445E-2</c:v>
                </c:pt>
                <c:pt idx="506">
                  <c:v>-7.2770597555272931E-2</c:v>
                </c:pt>
                <c:pt idx="507">
                  <c:v>-9.7962324967552805E-2</c:v>
                </c:pt>
                <c:pt idx="508">
                  <c:v>-0.12392813575083211</c:v>
                </c:pt>
                <c:pt idx="509">
                  <c:v>-0.15061177050887498</c:v>
                </c:pt>
                <c:pt idx="510">
                  <c:v>-0.17795414328452586</c:v>
                </c:pt>
                <c:pt idx="511">
                  <c:v>-0.20589342863712151</c:v>
                </c:pt>
                <c:pt idx="512">
                  <c:v>-0.23436516740610142</c:v>
                </c:pt>
                <c:pt idx="513">
                  <c:v>-0.26330239120655563</c:v>
                </c:pt>
                <c:pt idx="514">
                  <c:v>-0.29263576552949044</c:v>
                </c:pt>
                <c:pt idx="515">
                  <c:v>-0.32229375114699771</c:v>
                </c:pt>
                <c:pt idx="516">
                  <c:v>-0.35220278335198801</c:v>
                </c:pt>
                <c:pt idx="517">
                  <c:v>-0.38228746839533284</c:v>
                </c:pt>
                <c:pt idx="518">
                  <c:v>-0.4124707963217672</c:v>
                </c:pt>
                <c:pt idx="519">
                  <c:v>-0.44267436925125897</c:v>
                </c:pt>
                <c:pt idx="520">
                  <c:v>-0.4728186440062081</c:v>
                </c:pt>
                <c:pt idx="521">
                  <c:v>-0.50282318784814961</c:v>
                </c:pt>
                <c:pt idx="522">
                  <c:v>-0.5326069459618461</c:v>
                </c:pt>
                <c:pt idx="523">
                  <c:v>-0.56208851921089986</c:v>
                </c:pt>
                <c:pt idx="524">
                  <c:v>-0.59118645058828112</c:v>
                </c:pt>
                <c:pt idx="525">
                  <c:v>-0.61981951869833185</c:v>
                </c:pt>
                <c:pt idx="526">
                  <c:v>-0.64790703653456871</c:v>
                </c:pt>
                <c:pt idx="527">
                  <c:v>-0.67536915376056172</c:v>
                </c:pt>
                <c:pt idx="528">
                  <c:v>-0.70212716065970959</c:v>
                </c:pt>
                <c:pt idx="529">
                  <c:v>-0.72810379189413355</c:v>
                </c:pt>
                <c:pt idx="530">
                  <c:v>-0.7532235282032993</c:v>
                </c:pt>
                <c:pt idx="531">
                  <c:v>-0.77741289417927006</c:v>
                </c:pt>
                <c:pt idx="532">
                  <c:v>-0.80060075027753042</c:v>
                </c:pt>
                <c:pt idx="533">
                  <c:v>-0.82271857725973851</c:v>
                </c:pt>
                <c:pt idx="534">
                  <c:v>-0.84370075131708355</c:v>
                </c:pt>
                <c:pt idx="535">
                  <c:v>-0.86348480818952178</c:v>
                </c:pt>
                <c:pt idx="536">
                  <c:v>-0.88201169467630014</c:v>
                </c:pt>
                <c:pt idx="537">
                  <c:v>-0.89922600602596825</c:v>
                </c:pt>
                <c:pt idx="538">
                  <c:v>-0.91507620779857024</c:v>
                </c:pt>
                <c:pt idx="539">
                  <c:v>-0.92951484090781389</c:v>
                </c:pt>
                <c:pt idx="540">
                  <c:v>-0.94249870867558339</c:v>
                </c:pt>
                <c:pt idx="541">
                  <c:v>-0.95398904486396119</c:v>
                </c:pt>
                <c:pt idx="542">
                  <c:v>-0.96395166178967107</c:v>
                </c:pt>
                <c:pt idx="543">
                  <c:v>-0.97235707777119662</c:v>
                </c:pt>
                <c:pt idx="544">
                  <c:v>-0.97918062330842059</c:v>
                </c:pt>
                <c:pt idx="545">
                  <c:v>-0.98440252554705232</c:v>
                </c:pt>
                <c:pt idx="546">
                  <c:v>-0.98800797073400448</c:v>
                </c:pt>
                <c:pt idx="547">
                  <c:v>-0.98998714452382441</c:v>
                </c:pt>
                <c:pt idx="548">
                  <c:v>-0.99033525014894619</c:v>
                </c:pt>
                <c:pt idx="549">
                  <c:v>-0.98905250461655336</c:v>
                </c:pt>
                <c:pt idx="550">
                  <c:v>-0.98614411324096918</c:v>
                </c:pt>
                <c:pt idx="551">
                  <c:v>-0.98162022296146678</c:v>
                </c:pt>
                <c:pt idx="552">
                  <c:v>-0.97549585503009617</c:v>
                </c:pt>
                <c:pt idx="553">
                  <c:v>-0.96779081778145115</c:v>
                </c:pt>
                <c:pt idx="554">
                  <c:v>-0.95852960031527645</c:v>
                </c:pt>
                <c:pt idx="555">
                  <c:v>-0.94774124803255377</c:v>
                </c:pt>
                <c:pt idx="556">
                  <c:v>-0.93545922106540347</c:v>
                </c:pt>
                <c:pt idx="557">
                  <c:v>-0.92172123673014039</c:v>
                </c:pt>
                <c:pt idx="558">
                  <c:v>-0.9065690972105428</c:v>
                </c:pt>
                <c:pt idx="559">
                  <c:v>-0.89004850374440281</c:v>
                </c:pt>
                <c:pt idx="560">
                  <c:v>-0.87220885864039444</c:v>
                </c:pt>
                <c:pt idx="561">
                  <c:v>-0.85310305649401164</c:v>
                </c:pt>
                <c:pt idx="562">
                  <c:v>-0.83278726600072261</c:v>
                </c:pt>
                <c:pt idx="563">
                  <c:v>-0.81132070378157883</c:v>
                </c:pt>
                <c:pt idx="564">
                  <c:v>-0.78876540164147879</c:v>
                </c:pt>
                <c:pt idx="565">
                  <c:v>-0.76518596867336375</c:v>
                </c:pt>
                <c:pt idx="566">
                  <c:v>-0.74064934960321338</c:v>
                </c:pt>
                <c:pt idx="567">
                  <c:v>-0.71522458074127004</c:v>
                </c:pt>
                <c:pt idx="568">
                  <c:v>-0.68898254486504373</c:v>
                </c:pt>
                <c:pt idx="569">
                  <c:v>-0.66199572630999093</c:v>
                </c:pt>
                <c:pt idx="570">
                  <c:v>-0.63433796748506066</c:v>
                </c:pt>
                <c:pt idx="571">
                  <c:v>-0.60608422796338801</c:v>
                </c:pt>
                <c:pt idx="572">
                  <c:v>-0.57731034722415642</c:v>
                </c:pt>
                <c:pt idx="573">
                  <c:v>-0.54809281204097893</c:v>
                </c:pt>
                <c:pt idx="574">
                  <c:v>-0.51850852942604486</c:v>
                </c:pt>
                <c:pt idx="575">
                  <c:v>-0.48863460594873465</c:v>
                </c:pt>
                <c:pt idx="576">
                  <c:v>-0.45854813415345819</c:v>
                </c:pt>
                <c:pt idx="577">
                  <c:v>-0.42832598670514921</c:v>
                </c:pt>
                <c:pt idx="578">
                  <c:v>-0.39804461879318986</c:v>
                </c:pt>
                <c:pt idx="579">
                  <c:v>-0.36777987922656274</c:v>
                </c:pt>
                <c:pt idx="580">
                  <c:v>-0.3376068305557467</c:v>
                </c:pt>
                <c:pt idx="581">
                  <c:v>-0.30759957846124497</c:v>
                </c:pt>
                <c:pt idx="582">
                  <c:v>-0.27783111055560877</c:v>
                </c:pt>
                <c:pt idx="583">
                  <c:v>-0.24837314465626192</c:v>
                </c:pt>
                <c:pt idx="584">
                  <c:v>-0.21929598650118454</c:v>
                </c:pt>
                <c:pt idx="585">
                  <c:v>-0.19066839679932823</c:v>
                </c:pt>
                <c:pt idx="586">
                  <c:v>-0.16255746743320693</c:v>
                </c:pt>
                <c:pt idx="587">
                  <c:v>-0.13502850656305065</c:v>
                </c:pt>
                <c:pt idx="588">
                  <c:v>-0.10814493232075746</c:v>
                </c:pt>
                <c:pt idx="589">
                  <c:v>-8.1968174728078602E-2</c:v>
                </c:pt>
                <c:pt idx="590">
                  <c:v>-5.6557585427383178E-2</c:v>
                </c:pt>
                <c:pt idx="591">
                  <c:v>-3.197035477524017E-2</c:v>
                </c:pt>
                <c:pt idx="592">
                  <c:v>-8.2614358191032966E-3</c:v>
                </c:pt>
                <c:pt idx="593">
                  <c:v>1.4516525344325182E-2</c:v>
                </c:pt>
                <c:pt idx="594">
                  <c:v>3.6313253343951621E-2</c:v>
                </c:pt>
                <c:pt idx="595">
                  <c:v>5.7080901962603514E-2</c:v>
                </c:pt>
                <c:pt idx="596">
                  <c:v>7.6774107736411162E-2</c:v>
                </c:pt>
                <c:pt idx="597">
                  <c:v>9.5350039232559719E-2</c:v>
                </c:pt>
                <c:pt idx="598">
                  <c:v>0.11276844249505663</c:v>
                </c:pt>
                <c:pt idx="599">
                  <c:v>0.12899168312357692</c:v>
                </c:pt>
                <c:pt idx="600">
                  <c:v>0.14398478541943066</c:v>
                </c:pt>
                <c:pt idx="601">
                  <c:v>0.15771546899579278</c:v>
                </c:pt>
                <c:pt idx="602">
                  <c:v>0.17015418320715198</c:v>
                </c:pt>
                <c:pt idx="603">
                  <c:v>0.18127413970612918</c:v>
                </c:pt>
                <c:pt idx="604">
                  <c:v>0.19105134338507934</c:v>
                </c:pt>
                <c:pt idx="605">
                  <c:v>0.19946462190595596</c:v>
                </c:pt>
                <c:pt idx="606">
                  <c:v>0.20649565396553465</c:v>
                </c:pt>
                <c:pt idx="607">
                  <c:v>0.21212899638503052</c:v>
                </c:pt>
                <c:pt idx="608">
                  <c:v>0.21635211005418362</c:v>
                </c:pt>
                <c:pt idx="609">
                  <c:v>0.21915538470079934</c:v>
                </c:pt>
                <c:pt idx="610">
                  <c:v>0.2205321623982886</c:v>
                </c:pt>
                <c:pt idx="611">
                  <c:v>0.22047875966670333</c:v>
                </c:pt>
                <c:pt idx="612">
                  <c:v>0.2189944879678376</c:v>
                </c:pt>
                <c:pt idx="613">
                  <c:v>0.21608167234285455</c:v>
                </c:pt>
                <c:pt idx="614">
                  <c:v>0.2117456678922631</c:v>
                </c:pt>
                <c:pt idx="615">
                  <c:v>0.20599487375351896</c:v>
                </c:pt>
                <c:pt idx="616">
                  <c:v>0.19884074419161943</c:v>
                </c:pt>
                <c:pt idx="617">
                  <c:v>0.19029779638330813</c:v>
                </c:pt>
                <c:pt idx="618">
                  <c:v>0.18038361444634685</c:v>
                </c:pt>
                <c:pt idx="619">
                  <c:v>0.16911884924212506</c:v>
                </c:pt>
                <c:pt idx="620">
                  <c:v>0.15652721346297735</c:v>
                </c:pt>
                <c:pt idx="621">
                  <c:v>0.14263547150520076</c:v>
                </c:pt>
                <c:pt idx="622">
                  <c:v>0.12747342362507971</c:v>
                </c:pt>
                <c:pt idx="623">
                  <c:v>0.11107388387833039</c:v>
                </c:pt>
                <c:pt idx="624">
                  <c:v>9.3472651353284919E-2</c:v>
                </c:pt>
                <c:pt idx="625">
                  <c:v>7.4708474224806254E-2</c:v>
                </c:pt>
                <c:pt idx="626">
                  <c:v>5.4823006179223754E-2</c:v>
                </c:pt>
                <c:pt idx="627">
                  <c:v>3.3860754790318637E-2</c:v>
                </c:pt>
                <c:pt idx="628">
                  <c:v>1.186902146230906E-2</c:v>
                </c:pt>
                <c:pt idx="629">
                  <c:v>-1.1102167402446073E-2</c:v>
                </c:pt>
                <c:pt idx="630">
                  <c:v>-3.5000138306062578E-2</c:v>
                </c:pt>
                <c:pt idx="631">
                  <c:v>-5.9769657870834103E-2</c:v>
                </c:pt>
                <c:pt idx="632">
                  <c:v>-8.5353029553985105E-2</c:v>
                </c:pt>
                <c:pt idx="633">
                  <c:v>-0.11169019998662516</c:v>
                </c:pt>
                <c:pt idx="634">
                  <c:v>-0.13871887499782365</c:v>
                </c:pt>
                <c:pt idx="635">
                  <c:v>-0.16637464531767082</c:v>
                </c:pt>
                <c:pt idx="636">
                  <c:v>-0.19459112188395994</c:v>
                </c:pt>
                <c:pt idx="637">
                  <c:v>-0.22330008060637024</c:v>
                </c:pt>
                <c:pt idx="638">
                  <c:v>-0.25243161637041706</c:v>
                </c:pt>
                <c:pt idx="639">
                  <c:v>-0.28191430599165124</c:v>
                </c:pt>
                <c:pt idx="640">
                  <c:v>-0.31167537975929999</c:v>
                </c:pt>
                <c:pt idx="641">
                  <c:v>-0.34164090113842444</c:v>
                </c:pt>
                <c:pt idx="642">
                  <c:v>-0.37173595413138111</c:v>
                </c:pt>
                <c:pt idx="643">
                  <c:v>-0.40188483773355188</c:v>
                </c:pt>
                <c:pt idx="644">
                  <c:v>-0.43201126685556607</c:v>
                </c:pt>
                <c:pt idx="645">
                  <c:v>-0.46203857902515505</c:v>
                </c:pt>
                <c:pt idx="646">
                  <c:v>-0.49188994612690895</c:v>
                </c:pt>
                <c:pt idx="647">
                  <c:v>-0.52148859038804152</c:v>
                </c:pt>
                <c:pt idx="648">
                  <c:v>-0.55075800377327666</c:v>
                </c:pt>
                <c:pt idx="649">
                  <c:v>-0.57962216991255455</c:v>
                </c:pt>
                <c:pt idx="650">
                  <c:v>-0.60800578765177349</c:v>
                </c:pt>
                <c:pt idx="651">
                  <c:v>-0.63583449528953595</c:v>
                </c:pt>
                <c:pt idx="652">
                  <c:v>-0.66303509454208442</c:v>
                </c:pt>
                <c:pt idx="653">
                  <c:v>-0.68953577326449544</c:v>
                </c:pt>
                <c:pt idx="654">
                  <c:v>-0.71526632594884354</c:v>
                </c:pt>
                <c:pt idx="655">
                  <c:v>-0.7401583710195303</c:v>
                </c:pt>
                <c:pt idx="656">
                  <c:v>-0.7641455639522774</c:v>
                </c:pt>
                <c:pt idx="657">
                  <c:v>-0.78716380525635232</c:v>
                </c:pt>
                <c:pt idx="658">
                  <c:v>-0.80915144237930292</c:v>
                </c:pt>
                <c:pt idx="659">
                  <c:v>-0.83004946461964213</c:v>
                </c:pt>
                <c:pt idx="660">
                  <c:v>-0.84980169016530693</c:v>
                </c:pt>
                <c:pt idx="661">
                  <c:v>-0.86835494441403394</c:v>
                </c:pt>
                <c:pt idx="662">
                  <c:v>-0.88565922877570158</c:v>
                </c:pt>
                <c:pt idx="663">
                  <c:v>-0.90166787920581104</c:v>
                </c:pt>
                <c:pt idx="664">
                  <c:v>-0.91633771377317963</c:v>
                </c:pt>
                <c:pt idx="665">
                  <c:v>-0.92962916862315437</c:v>
                </c:pt>
                <c:pt idx="666">
                  <c:v>-0.94150642175971289</c:v>
                </c:pt>
                <c:pt idx="667">
                  <c:v>-0.9519375041352004</c:v>
                </c:pt>
                <c:pt idx="668">
                  <c:v>-0.96089439760459427</c:v>
                </c:pt>
                <c:pt idx="669">
                  <c:v>-0.96835311937155644</c:v>
                </c:pt>
                <c:pt idx="670">
                  <c:v>-0.97429379262554561</c:v>
                </c:pt>
                <c:pt idx="671">
                  <c:v>-0.97870070314234558</c:v>
                </c:pt>
                <c:pt idx="672">
                  <c:v>-0.98156234169395651</c:v>
                </c:pt>
                <c:pt idx="673">
                  <c:v>-0.98287143218731698</c:v>
                </c:pt>
                <c:pt idx="674">
                  <c:v>-0.98262494552422086</c:v>
                </c:pt>
                <c:pt idx="675">
                  <c:v>-0.9808240992465227</c:v>
                </c:pt>
                <c:pt idx="676">
                  <c:v>-0.97747434310077352</c:v>
                </c:pt>
                <c:pt idx="677">
                  <c:v>-0.97258533072427666</c:v>
                </c:pt>
                <c:pt idx="678">
                  <c:v>-0.96617087771976751</c:v>
                </c:pt>
                <c:pt idx="679">
                  <c:v>-0.95824890644802385</c:v>
                </c:pt>
                <c:pt idx="680">
                  <c:v>-0.94884137792634671</c:v>
                </c:pt>
                <c:pt idx="681">
                  <c:v>-0.93797421127561631</c:v>
                </c:pt>
                <c:pt idx="682">
                  <c:v>-0.92567719120923697</c:v>
                </c:pt>
                <c:pt idx="683">
                  <c:v>-0.91198386410344279</c:v>
                </c:pt>
                <c:pt idx="684">
                  <c:v>-0.89693142322991481</c:v>
                </c:pt>
                <c:pt idx="685">
                  <c:v>-0.88056058376829505</c:v>
                </c:pt>
                <c:pt idx="686">
                  <c:v>-0.86291544824780364</c:v>
                </c:pt>
                <c:pt idx="687">
                  <c:v>-0.84404336309372596</c:v>
                </c:pt>
                <c:pt idx="688">
                  <c:v>-0.82399476697595386</c:v>
                </c:pt>
                <c:pt idx="689">
                  <c:v>-0.80282303167308267</c:v>
                </c:pt>
                <c:pt idx="690">
                  <c:v>-0.7805842961768058</c:v>
                </c:pt>
                <c:pt idx="691">
                  <c:v>-0.75733729476762701</c:v>
                </c:pt>
                <c:pt idx="692">
                  <c:v>-0.73314317979435206</c:v>
                </c:pt>
                <c:pt idx="693">
                  <c:v>-0.70806533988661435</c:v>
                </c:pt>
                <c:pt idx="694">
                  <c:v>-0.68216921432203836</c:v>
                </c:pt>
                <c:pt idx="695">
                  <c:v>-0.65552210425780499</c:v>
                </c:pt>
                <c:pt idx="696">
                  <c:v>-0.62819298152063885</c:v>
                </c:pt>
                <c:pt idx="697">
                  <c:v>-0.60025229562987836</c:v>
                </c:pt>
                <c:pt idx="698">
                  <c:v>-0.57177177970567294</c:v>
                </c:pt>
                <c:pt idx="699">
                  <c:v>-0.54282425588880345</c:v>
                </c:pt>
                <c:pt idx="700">
                  <c:v>-0.51348344087052</c:v>
                </c:pt>
                <c:pt idx="701">
                  <c:v>-0.48382375210052453</c:v>
                </c:pt>
                <c:pt idx="702">
                  <c:v>-0.45392011520914616</c:v>
                </c:pt>
                <c:pt idx="703">
                  <c:v>-0.42384777314630351</c:v>
                </c:pt>
                <c:pt idx="704">
                  <c:v>-0.3936820975053581</c:v>
                </c:pt>
                <c:pt idx="705">
                  <c:v>-0.36349840246486259</c:v>
                </c:pt>
                <c:pt idx="706">
                  <c:v>-0.33337176174584504</c:v>
                </c:pt>
                <c:pt idx="707">
                  <c:v>-0.30337682894702583</c:v>
                </c:pt>
                <c:pt idx="708">
                  <c:v>-0.2735876615855769</c:v>
                </c:pt>
                <c:pt idx="709">
                  <c:v>-0.24407754913704025</c:v>
                </c:pt>
                <c:pt idx="710">
                  <c:v>-0.21491884533512506</c:v>
                </c:pt>
                <c:pt idx="711">
                  <c:v>-0.18618280496059106</c:v>
                </c:pt>
                <c:pt idx="712">
                  <c:v>-0.15793942531855251</c:v>
                </c:pt>
                <c:pt idx="713">
                  <c:v>-0.13025729257553093</c:v>
                </c:pt>
                <c:pt idx="714">
                  <c:v>-0.10320343310164497</c:v>
                </c:pt>
                <c:pt idx="715">
                  <c:v>-7.6843169939615277E-2</c:v>
                </c:pt>
                <c:pt idx="716">
                  <c:v>-5.1239984500914285E-2</c:v>
                </c:pt>
                <c:pt idx="717">
                  <c:v>-2.6455383570506127E-2</c:v>
                </c:pt>
                <c:pt idx="718">
                  <c:v>-2.5487716852610476E-3</c:v>
                </c:pt>
                <c:pt idx="719">
                  <c:v>2.0422671062673661E-2</c:v>
                </c:pt>
                <c:pt idx="720">
                  <c:v>4.2404105757512411E-2</c:v>
                </c:pt>
                <c:pt idx="721">
                  <c:v>6.3343145895175146E-2</c:v>
                </c:pt>
                <c:pt idx="722">
                  <c:v>8.3189963097308306E-2</c:v>
                </c:pt>
                <c:pt idx="723">
                  <c:v>0.10189738728287615</c:v>
                </c:pt>
                <c:pt idx="724">
                  <c:v>0.11942100127790613</c:v>
                </c:pt>
                <c:pt idx="725">
                  <c:v>0.1357192298435847</c:v>
                </c:pt>
                <c:pt idx="726">
                  <c:v>0.15075342310060894</c:v>
                </c:pt>
                <c:pt idx="727">
                  <c:v>0.16448793432370298</c:v>
                </c:pt>
                <c:pt idx="728">
                  <c:v>0.17689019207472415</c:v>
                </c:pt>
                <c:pt idx="729">
                  <c:v>0.18793076663604036</c:v>
                </c:pt>
                <c:pt idx="730">
                  <c:v>0.19758343069811005</c:v>
                </c:pt>
                <c:pt idx="731">
                  <c:v>0.20582521424668759</c:v>
                </c:pt>
                <c:pt idx="732">
                  <c:v>0.21263645358607969</c:v>
                </c:pt>
                <c:pt idx="733">
                  <c:v>0.21800083442565366</c:v>
                </c:pt>
                <c:pt idx="734">
                  <c:v>0.22190542894761983</c:v>
                </c:pt>
                <c:pt idx="735">
                  <c:v>0.22434072676523556</c:v>
                </c:pt>
                <c:pt idx="736">
                  <c:v>0.22530065967227617</c:v>
                </c:pt>
                <c:pt idx="737">
                  <c:v>0.22478262007713029</c:v>
                </c:pt>
                <c:pt idx="738">
                  <c:v>0.22278747300845336</c:v>
                </c:pt>
                <c:pt idx="739">
                  <c:v>0.21931956157417087</c:v>
                </c:pt>
                <c:pt idx="740">
                  <c:v>0.21438670575197982</c:v>
                </c:pt>
                <c:pt idx="741">
                  <c:v>0.20800019438753731</c:v>
                </c:pt>
                <c:pt idx="742">
                  <c:v>0.20017477027642605</c:v>
                </c:pt>
                <c:pt idx="743">
                  <c:v>0.19092860820788937</c:v>
                </c:pt>
                <c:pt idx="744">
                  <c:v>0.18028328585236231</c:v>
                </c:pt>
                <c:pt idx="745">
                  <c:v>0.1682637473810841</c:v>
                </c:pt>
                <c:pt idx="746">
                  <c:v>0.15489825971463625</c:v>
                </c:pt>
                <c:pt idx="747">
                  <c:v>0.14021836130815055</c:v>
                </c:pt>
                <c:pt idx="748">
                  <c:v>0.12425880339419265</c:v>
                </c:pt>
                <c:pt idx="749">
                  <c:v>0.10705748361993511</c:v>
                </c:pt>
                <c:pt idx="750">
                  <c:v>8.8655372033152491E-2</c:v>
                </c:pt>
                <c:pt idx="751">
                  <c:v>6.909642939173255E-2</c:v>
                </c:pt>
                <c:pt idx="752">
                  <c:v>4.8427517793711572E-2</c:v>
                </c:pt>
                <c:pt idx="753">
                  <c:v>2.6698303649184352E-2</c:v>
                </c:pt>
                <c:pt idx="754">
                  <c:v>3.9611530416762686E-3</c:v>
                </c:pt>
                <c:pt idx="755">
                  <c:v>-1.9728980445477884E-2</c:v>
                </c:pt>
                <c:pt idx="756">
                  <c:v>-4.4314675332707665E-2</c:v>
                </c:pt>
                <c:pt idx="757">
                  <c:v>-6.9736169141865534E-2</c:v>
                </c:pt>
                <c:pt idx="758">
                  <c:v>-9.5931492420170239E-2</c:v>
                </c:pt>
                <c:pt idx="759">
                  <c:v>-0.12283660968982962</c:v>
                </c:pt>
                <c:pt idx="760">
                  <c:v>-0.15038556708931972</c:v>
                </c:pt>
                <c:pt idx="761">
                  <c:v>-0.17851064643851938</c:v>
                </c:pt>
                <c:pt idx="762">
                  <c:v>-0.20714252542603562</c:v>
                </c:pt>
                <c:pt idx="763">
                  <c:v>-0.23621044358337911</c:v>
                </c:pt>
                <c:pt idx="764">
                  <c:v>-0.26564237367743515</c:v>
                </c:pt>
                <c:pt idx="765">
                  <c:v>-0.29536519812020234</c:v>
                </c:pt>
                <c:pt idx="766">
                  <c:v>-0.32530488996330903</c:v>
                </c:pt>
                <c:pt idx="767">
                  <c:v>-0.35538669801463801</c:v>
                </c:pt>
                <c:pt idx="768">
                  <c:v>-0.38553533558574754</c:v>
                </c:pt>
                <c:pt idx="769">
                  <c:v>-0.41567517235192769</c:v>
                </c:pt>
                <c:pt idx="770">
                  <c:v>-0.44573042878190233</c:v>
                </c:pt>
                <c:pt idx="771">
                  <c:v>-0.47562537257161103</c:v>
                </c:pt>
                <c:pt idx="772">
                  <c:v>-0.50528451649637662</c:v>
                </c:pt>
                <c:pt idx="773">
                  <c:v>-0.53463281707827737</c:v>
                </c:pt>
                <c:pt idx="774">
                  <c:v>-0.56359587345085338</c:v>
                </c:pt>
                <c:pt idx="775">
                  <c:v>-0.59210012579154436</c:v>
                </c:pt>
                <c:pt idx="776">
                  <c:v>-0.62007305268357982</c:v>
                </c:pt>
                <c:pt idx="777">
                  <c:v>-0.64744336676353886</c:v>
                </c:pt>
                <c:pt idx="778">
                  <c:v>-0.6741412080085285</c:v>
                </c:pt>
                <c:pt idx="779">
                  <c:v>-0.70009833401794308</c:v>
                </c:pt>
                <c:pt idx="780">
                  <c:v>-0.72524830664908269</c:v>
                </c:pt>
                <c:pt idx="781">
                  <c:v>-0.74952667437353671</c:v>
                </c:pt>
                <c:pt idx="782">
                  <c:v>-0.77287114973211635</c:v>
                </c:pt>
                <c:pt idx="783">
                  <c:v>-0.79522178128023957</c:v>
                </c:pt>
                <c:pt idx="784">
                  <c:v>-0.81652111943290739</c:v>
                </c:pt>
                <c:pt idx="785">
                  <c:v>-0.836714375638693</c:v>
                </c:pt>
                <c:pt idx="786">
                  <c:v>-0.85574957433535903</c:v>
                </c:pt>
                <c:pt idx="787">
                  <c:v>-0.87357769716567113</c:v>
                </c:pt>
                <c:pt idx="788">
                  <c:v>-0.890152818960536</c:v>
                </c:pt>
                <c:pt idx="789">
                  <c:v>-0.90543223502756676</c:v>
                </c:pt>
                <c:pt idx="790">
                  <c:v>-0.91937657931637506</c:v>
                </c:pt>
                <c:pt idx="791">
                  <c:v>-0.93194993306708451</c:v>
                </c:pt>
                <c:pt idx="792">
                  <c:v>-0.94311992358554053</c:v>
                </c:pt>
                <c:pt idx="793">
                  <c:v>-0.95285781282721449</c:v>
                </c:pt>
                <c:pt idx="794">
                  <c:v>-0.96113857551161708</c:v>
                </c:pt>
                <c:pt idx="795">
                  <c:v>-0.96794096652990469</c:v>
                </c:pt>
                <c:pt idx="796">
                  <c:v>-0.97324757745002177</c:v>
                </c:pt>
                <c:pt idx="797">
                  <c:v>-0.97704488196592332</c:v>
                </c:pt>
                <c:pt idx="798">
                  <c:v>-0.97932327017989784</c:v>
                </c:pt>
                <c:pt idx="799">
                  <c:v>-0.98007707164952196</c:v>
                </c:pt>
                <c:pt idx="800">
                  <c:v>-0.97930456717306436</c:v>
                </c:pt>
                <c:pt idx="801">
                  <c:v>-0.97700798932898358</c:v>
                </c:pt>
                <c:pt idx="802">
                  <c:v>-0.97319351182629532</c:v>
                </c:pt>
                <c:pt idx="803">
                  <c:v>-0.96787122776279899</c:v>
                </c:pt>
                <c:pt idx="804">
                  <c:v>-0.96105511692723022</c:v>
                </c:pt>
                <c:pt idx="805">
                  <c:v>-0.95276300231916977</c:v>
                </c:pt>
                <c:pt idx="806">
                  <c:v>-0.94301649609677574</c:v>
                </c:pt>
                <c:pt idx="807">
                  <c:v>-0.9318409351969752</c:v>
                </c:pt>
                <c:pt idx="808">
                  <c:v>-0.9192653069054868</c:v>
                </c:pt>
                <c:pt idx="809">
                  <c:v>-0.90532216468482241</c:v>
                </c:pt>
                <c:pt idx="810">
                  <c:v>-0.8900475345971115</c:v>
                </c:pt>
                <c:pt idx="811">
                  <c:v>-0.87348081268512312</c:v>
                </c:pt>
                <c:pt idx="812">
                  <c:v>-0.85566465369913591</c:v>
                </c:pt>
                <c:pt idx="813">
                  <c:v>-0.83664485157928059</c:v>
                </c:pt>
                <c:pt idx="814">
                  <c:v>-0.81647021212260951</c:v>
                </c:pt>
                <c:pt idx="815">
                  <c:v>-0.79519241828141229</c:v>
                </c:pt>
                <c:pt idx="816">
                  <c:v>-0.77286588855419647</c:v>
                </c:pt>
                <c:pt idx="817">
                  <c:v>-0.74954762894330895</c:v>
                </c:pt>
                <c:pt idx="818">
                  <c:v>-0.72529707896340967</c:v>
                </c:pt>
                <c:pt idx="819">
                  <c:v>-0.70017595219298301</c:v>
                </c:pt>
                <c:pt idx="820">
                  <c:v>-0.67424807186685065</c:v>
                </c:pt>
                <c:pt idx="821">
                  <c:v>-0.64757920201129926</c:v>
                </c:pt>
                <c:pt idx="822">
                  <c:v>-0.62023687462506394</c:v>
                </c:pt>
                <c:pt idx="823">
                  <c:v>-0.59229021340910348</c:v>
                </c:pt>
                <c:pt idx="824">
                  <c:v>-0.56380975454598903</c:v>
                </c:pt>
                <c:pt idx="825">
                  <c:v>-0.53486726502591697</c:v>
                </c:pt>
                <c:pt idx="826">
                  <c:v>-0.50553555901098268</c:v>
                </c:pt>
                <c:pt idx="827">
                  <c:v>-0.47588831272254561</c:v>
                </c:pt>
                <c:pt idx="828">
                  <c:v>-0.44599987832841459</c:v>
                </c:pt>
                <c:pt idx="829">
                  <c:v>-0.41594509729732865</c:v>
                </c:pt>
                <c:pt idx="830">
                  <c:v>-0.38579911367793346</c:v>
                </c:pt>
                <c:pt idx="831">
                  <c:v>-0.3556371877483126</c:v>
                </c:pt>
                <c:pt idx="832">
                  <c:v>-0.32553451047024196</c:v>
                </c:pt>
                <c:pt idx="833">
                  <c:v>-0.29556601916985142</c:v>
                </c:pt>
                <c:pt idx="834">
                  <c:v>-0.26580621485340772</c:v>
                </c:pt>
                <c:pt idx="835">
                  <c:v>-0.23632898155361742</c:v>
                </c:pt>
                <c:pt idx="836">
                  <c:v>-0.20720740808828977</c:v>
                </c:pt>
                <c:pt idx="837">
                  <c:v>-0.17851361259951351</c:v>
                </c:pt>
                <c:pt idx="838">
                  <c:v>-0.15031857022778417</c:v>
                </c:pt>
                <c:pt idx="839">
                  <c:v>-0.12269194426185526</c:v>
                </c:pt>
                <c:pt idx="840">
                  <c:v>-9.5701921091561615E-2</c:v>
                </c:pt>
                <c:pt idx="841">
                  <c:v>-6.9415049277538596E-2</c:v>
                </c:pt>
                <c:pt idx="842">
                  <c:v>-4.389608303869616E-2</c:v>
                </c:pt>
                <c:pt idx="843">
                  <c:v>-1.920783044554468E-2</c:v>
                </c:pt>
                <c:pt idx="844">
                  <c:v>4.5889934049551523E-3</c:v>
                </c:pt>
                <c:pt idx="845">
                  <c:v>2.7435907969412657E-2</c:v>
                </c:pt>
                <c:pt idx="846">
                  <c:v>4.9276803340989286E-2</c:v>
                </c:pt>
                <c:pt idx="847">
                  <c:v>7.0058070594762378E-2</c:v>
                </c:pt>
                <c:pt idx="848">
                  <c:v>8.9728726165860681E-2</c:v>
                </c:pt>
                <c:pt idx="849">
                  <c:v>0.10824053004139492</c:v>
                </c:pt>
                <c:pt idx="850">
                  <c:v>0.12554809755753199</c:v>
                </c:pt>
                <c:pt idx="851">
                  <c:v>0.14160900460311765</c:v>
                </c:pt>
                <c:pt idx="852">
                  <c:v>0.156383886041086</c:v>
                </c:pt>
                <c:pt idx="853">
                  <c:v>0.16983652716855702</c:v>
                </c:pt>
                <c:pt idx="854">
                  <c:v>0.18193394804607357</c:v>
                </c:pt>
                <c:pt idx="855">
                  <c:v>0.19264648053593203</c:v>
                </c:pt>
                <c:pt idx="856">
                  <c:v>0.20194783789907933</c:v>
                </c:pt>
                <c:pt idx="857">
                  <c:v>0.20981517680965478</c:v>
                </c:pt>
                <c:pt idx="858">
                  <c:v>0.21622915165601891</c:v>
                </c:pt>
                <c:pt idx="859">
                  <c:v>0.22117396100709974</c:v>
                </c:pt>
                <c:pt idx="860">
                  <c:v>0.22463738613317466</c:v>
                </c:pt>
                <c:pt idx="861">
                  <c:v>0.22661082148085554</c:v>
                </c:pt>
                <c:pt idx="862">
                  <c:v>0.22708929701312483</c:v>
                </c:pt>
                <c:pt idx="863">
                  <c:v>0.22607149233683499</c:v>
                </c:pt>
                <c:pt idx="864">
                  <c:v>0.22355974255219543</c:v>
                </c:pt>
                <c:pt idx="865">
                  <c:v>0.21956003577147112</c:v>
                </c:pt>
                <c:pt idx="866">
                  <c:v>0.21408200226745161</c:v>
                </c:pt>
                <c:pt idx="867">
                  <c:v>0.20713889522625184</c:v>
                </c:pt>
                <c:pt idx="868">
                  <c:v>0.19874756309370017</c:v>
                </c:pt>
                <c:pt idx="869">
                  <c:v>0.188928413519974</c:v>
                </c:pt>
                <c:pt idx="870">
                  <c:v>0.17770536892326516</c:v>
                </c:pt>
                <c:pt idx="871">
                  <c:v>0.1651058137100932</c:v>
                </c:pt>
                <c:pt idx="872">
                  <c:v>0.15116053320742326</c:v>
                </c:pt>
                <c:pt idx="873">
                  <c:v>0.13590364437996319</c:v>
                </c:pt>
                <c:pt idx="874">
                  <c:v>0.119372518424879</c:v>
                </c:pt>
                <c:pt idx="875">
                  <c:v>0.10160769535563641</c:v>
                </c:pt>
                <c:pt idx="876">
                  <c:v>8.2652790706695567E-2</c:v>
                </c:pt>
                <c:pt idx="877">
                  <c:v>6.2554394511293132E-2</c:v>
                </c:pt>
                <c:pt idx="878">
                  <c:v>4.1361962725472823E-2</c:v>
                </c:pt>
                <c:pt idx="879">
                  <c:v>1.912770129278335E-2</c:v>
                </c:pt>
                <c:pt idx="880">
                  <c:v>-4.0935569344255351E-3</c:v>
                </c:pt>
                <c:pt idx="881">
                  <c:v>-2.8244482179517638E-2</c:v>
                </c:pt>
                <c:pt idx="882">
                  <c:v>-5.3265384372594704E-2</c:v>
                </c:pt>
                <c:pt idx="883">
                  <c:v>-7.9094356147076716E-2</c:v>
                </c:pt>
                <c:pt idx="884">
                  <c:v>-0.1056674218994057</c:v>
                </c:pt>
                <c:pt idx="885">
                  <c:v>-0.13291869258825079</c:v>
                </c:pt>
                <c:pt idx="886">
                  <c:v>-0.16078052592881154</c:v>
                </c:pt>
                <c:pt idx="887">
                  <c:v>-0.18918369161756987</c:v>
                </c:pt>
                <c:pt idx="888">
                  <c:v>-0.21805754120324922</c:v>
                </c:pt>
                <c:pt idx="889">
                  <c:v>-0.24733018220092279</c:v>
                </c:pt>
                <c:pt idx="890">
                  <c:v>-0.27692865602830258</c:v>
                </c:pt>
                <c:pt idx="891">
                  <c:v>-0.30677911932634322</c:v>
                </c:pt>
                <c:pt idx="892">
                  <c:v>-0.33680702821053943</c:v>
                </c:pt>
                <c:pt idx="893">
                  <c:v>-0.36693732498478143</c:v>
                </c:pt>
                <c:pt idx="894">
                  <c:v>-0.39709462683647784</c:v>
                </c:pt>
                <c:pt idx="895">
                  <c:v>-0.42720341601995226</c:v>
                </c:pt>
                <c:pt idx="896">
                  <c:v>-0.4571882310249617</c:v>
                </c:pt>
                <c:pt idx="897">
                  <c:v>-0.48697385821866368</c:v>
                </c:pt>
                <c:pt idx="898">
                  <c:v>-0.51648552344254117</c:v>
                </c:pt>
                <c:pt idx="899">
                  <c:v>-0.54564908304075566</c:v>
                </c:pt>
                <c:pt idx="900">
                  <c:v>-0.57439121379318769</c:v>
                </c:pt>
                <c:pt idx="901">
                  <c:v>-0.60263960122509963</c:v>
                </c:pt>
                <c:pt idx="902">
                  <c:v>-0.63032312576593563</c:v>
                </c:pt>
                <c:pt idx="903">
                  <c:v>-0.65737204623229861</c:v>
                </c:pt>
                <c:pt idx="904">
                  <c:v>-0.68371818011462004</c:v>
                </c:pt>
                <c:pt idx="905">
                  <c:v>-0.70929508015346521</c:v>
                </c:pt>
                <c:pt idx="906">
                  <c:v>-0.73403820669978703</c:v>
                </c:pt>
                <c:pt idx="907">
                  <c:v>-0.75788509536373283</c:v>
                </c:pt>
                <c:pt idx="908">
                  <c:v>-0.78077551946878621</c:v>
                </c:pt>
                <c:pt idx="909">
                  <c:v>-0.80265164684205526</c:v>
                </c:pt>
                <c:pt idx="910">
                  <c:v>-0.82345819048731572</c:v>
                </c:pt>
                <c:pt idx="911">
                  <c:v>-0.84314255270497185</c:v>
                </c:pt>
                <c:pt idx="912">
                  <c:v>-0.86165496224225879</c:v>
                </c:pt>
                <c:pt idx="913">
                  <c:v>-0.8789486040777772</c:v>
                </c:pt>
                <c:pt idx="914">
                  <c:v>-0.89497974146665116</c:v>
                </c:pt>
                <c:pt idx="915">
                  <c:v>-0.90970782989619903</c:v>
                </c:pt>
                <c:pt idx="916">
                  <c:v>-0.92309562262685296</c:v>
                </c:pt>
                <c:pt idx="917">
                  <c:v>-0.93510926751905699</c:v>
                </c:pt>
                <c:pt idx="918">
                  <c:v>-0.94571839487390352</c:v>
                </c:pt>
                <c:pt idx="919">
                  <c:v>-0.95489619604319687</c:v>
                </c:pt>
                <c:pt idx="920">
                  <c:v>-0.96261949259333723</c:v>
                </c:pt>
                <c:pt idx="921">
                  <c:v>-0.96886879583676788</c:v>
                </c:pt>
                <c:pt idx="922">
                  <c:v>-0.97362835657460001</c:v>
                </c:pt>
                <c:pt idx="923">
                  <c:v>-0.97688620492426437</c:v>
                </c:pt>
                <c:pt idx="924">
                  <c:v>-0.9786341801365418</c:v>
                </c:pt>
                <c:pt idx="925">
                  <c:v>-0.97886795033691765</c:v>
                </c:pt>
                <c:pt idx="926">
                  <c:v>-0.97758702215680837</c:v>
                </c:pt>
                <c:pt idx="927">
                  <c:v>-0.97479474025064405</c:v>
                </c:pt>
                <c:pt idx="928">
                  <c:v>-0.97049827672497557</c:v>
                </c:pt>
                <c:pt idx="929">
                  <c:v>-0.96470861053555967</c:v>
                </c:pt>
                <c:pt idx="930">
                  <c:v>-0.95744049693766398</c:v>
                </c:pt>
                <c:pt idx="931">
                  <c:v>-0.94871242710350689</c:v>
                </c:pt>
                <c:pt idx="932">
                  <c:v>-0.93854657804869657</c:v>
                </c:pt>
                <c:pt idx="933">
                  <c:v>-0.92696875303667992</c:v>
                </c:pt>
                <c:pt idx="934">
                  <c:v>-0.91400831265644222</c:v>
                </c:pt>
                <c:pt idx="935">
                  <c:v>-0.89969809679394996</c:v>
                </c:pt>
                <c:pt idx="936">
                  <c:v>-0.88407433774201305</c:v>
                </c:pt>
                <c:pt idx="937">
                  <c:v>-0.86717656471629789</c:v>
                </c:pt>
                <c:pt idx="938">
                  <c:v>-0.84904750006709229</c:v>
                </c:pt>
                <c:pt idx="939">
                  <c:v>-0.8297329474970534</c:v>
                </c:pt>
                <c:pt idx="940">
                  <c:v>-0.80928167261451101</c:v>
                </c:pt>
                <c:pt idx="941">
                  <c:v>-0.78774527616993828</c:v>
                </c:pt>
                <c:pt idx="942">
                  <c:v>-0.76517806033988167</c:v>
                </c:pt>
                <c:pt idx="943">
                  <c:v>-0.74163688843797659</c:v>
                </c:pt>
                <c:pt idx="944">
                  <c:v>-0.71718103844662751</c:v>
                </c:pt>
                <c:pt idx="945">
                  <c:v>-0.69187205077550862</c:v>
                </c:pt>
                <c:pt idx="946">
                  <c:v>-0.66577357066425336</c:v>
                </c:pt>
                <c:pt idx="947">
                  <c:v>-0.63895118565653863</c:v>
                </c:pt>
                <c:pt idx="948">
                  <c:v>-0.61147225858126919</c:v>
                </c:pt>
                <c:pt idx="949">
                  <c:v>-0.58340575648373527</c:v>
                </c:pt>
                <c:pt idx="950">
                  <c:v>-0.55482207595548605</c:v>
                </c:pt>
                <c:pt idx="951">
                  <c:v>-0.52579286531626201</c:v>
                </c:pt>
                <c:pt idx="952">
                  <c:v>-0.49639084410469153</c:v>
                </c:pt>
                <c:pt idx="953">
                  <c:v>-0.46668962033663031</c:v>
                </c:pt>
                <c:pt idx="954">
                  <c:v>-0.43676350599103064</c:v>
                </c:pt>
                <c:pt idx="955">
                  <c:v>-0.40668733118313072</c:v>
                </c:pt>
                <c:pt idx="956">
                  <c:v>-0.37653625748358704</c:v>
                </c:pt>
                <c:pt idx="957">
                  <c:v>-0.34638559083998477</c:v>
                </c:pt>
                <c:pt idx="958">
                  <c:v>-0.31631059455399968</c:v>
                </c:pt>
                <c:pt idx="959">
                  <c:v>-0.28638630276339527</c:v>
                </c:pt>
                <c:pt idx="960">
                  <c:v>-0.25668733487306883</c:v>
                </c:pt>
                <c:pt idx="961">
                  <c:v>-0.22728771137355477</c:v>
                </c:pt>
                <c:pt idx="962">
                  <c:v>-0.19826067147879978</c:v>
                </c:pt>
                <c:pt idx="963">
                  <c:v>-0.16967849300768037</c:v>
                </c:pt>
                <c:pt idx="964">
                  <c:v>-0.14161231492568732</c:v>
                </c:pt>
                <c:pt idx="965">
                  <c:v>-0.11413196295448701</c:v>
                </c:pt>
                <c:pt idx="966">
                  <c:v>-8.7305778647724736E-2</c:v>
                </c:pt>
                <c:pt idx="967">
                  <c:v>-6.1200452321497817E-2</c:v>
                </c:pt>
                <c:pt idx="968">
                  <c:v>-3.5880860217421748E-2</c:v>
                </c:pt>
                <c:pt idx="969">
                  <c:v>-1.1409906265175171E-2</c:v>
                </c:pt>
                <c:pt idx="970">
                  <c:v>1.2151631200136778E-2</c:v>
                </c:pt>
                <c:pt idx="971">
                  <c:v>3.4745247422494713E-2</c:v>
                </c:pt>
                <c:pt idx="972">
                  <c:v>5.631485358054375E-2</c:v>
                </c:pt>
                <c:pt idx="973">
                  <c:v>7.6806913196375087E-2</c:v>
                </c:pt>
                <c:pt idx="974">
                  <c:v>9.6170572293023282E-2</c:v>
                </c:pt>
                <c:pt idx="975">
                  <c:v>0.11435778300998779</c:v>
                </c:pt>
                <c:pt idx="976">
                  <c:v>0.13132342040029063</c:v>
                </c:pt>
                <c:pt idx="977">
                  <c:v>0.14702539214718333</c:v>
                </c:pt>
                <c:pt idx="978">
                  <c:v>0.16142474095360917</c:v>
                </c:pt>
                <c:pt idx="979">
                  <c:v>0.17448573937290318</c:v>
                </c:pt>
                <c:pt idx="980">
                  <c:v>0.18617597686496756</c:v>
                </c:pt>
                <c:pt idx="981">
                  <c:v>0.19646643887828982</c:v>
                </c:pt>
                <c:pt idx="982">
                  <c:v>0.20533157777466818</c:v>
                </c:pt>
                <c:pt idx="983">
                  <c:v>0.21274937543037153</c:v>
                </c:pt>
                <c:pt idx="984">
                  <c:v>0.21870139736468108</c:v>
                </c:pt>
                <c:pt idx="985">
                  <c:v>0.22317283826433332</c:v>
                </c:pt>
                <c:pt idx="986">
                  <c:v>0.22615255879030205</c:v>
                </c:pt>
                <c:pt idx="987">
                  <c:v>0.22763311357160831</c:v>
                </c:pt>
                <c:pt idx="988">
                  <c:v>0.22761077030942536</c:v>
                </c:pt>
                <c:pt idx="989">
                  <c:v>0.22608551993363318</c:v>
                </c:pt>
                <c:pt idx="990">
                  <c:v>0.22306107777316103</c:v>
                </c:pt>
                <c:pt idx="991">
                  <c:v>0.21854487572091733</c:v>
                </c:pt>
                <c:pt idx="992">
                  <c:v>0.21254804539382255</c:v>
                </c:pt>
                <c:pt idx="993">
                  <c:v>0.20508539230840878</c:v>
                </c:pt>
                <c:pt idx="994">
                  <c:v>0.19617536111260053</c:v>
                </c:pt>
                <c:pt idx="995">
                  <c:v>0.18583999193461553</c:v>
                </c:pt>
                <c:pt idx="996">
                  <c:v>0.17410486793038582</c:v>
                </c:pt>
                <c:pt idx="997">
                  <c:v>0.16099905413146004</c:v>
                </c:pt>
                <c:pt idx="998">
                  <c:v>0.14655502771596757</c:v>
                </c:pt>
                <c:pt idx="999">
                  <c:v>0.13080859984585785</c:v>
                </c:pt>
                <c:pt idx="1000">
                  <c:v>0.11379882923422546</c:v>
                </c:pt>
                <c:pt idx="1001">
                  <c:v>9.5567927627042082E-2</c:v>
                </c:pt>
                <c:pt idx="1002">
                  <c:v>7.6161157403985769E-2</c:v>
                </c:pt>
                <c:pt idx="1003">
                  <c:v>5.5626721523230227E-2</c:v>
                </c:pt>
                <c:pt idx="1004">
                  <c:v>3.4015646054968263E-2</c:v>
                </c:pt>
                <c:pt idx="1005">
                  <c:v>1.1381655568036719E-2</c:v>
                </c:pt>
                <c:pt idx="1006">
                  <c:v>-1.221895834678205E-2</c:v>
                </c:pt>
                <c:pt idx="1007">
                  <c:v>-3.672747511444896E-2</c:v>
                </c:pt>
                <c:pt idx="1008">
                  <c:v>-6.2082889453773604E-2</c:v>
                </c:pt>
                <c:pt idx="1009">
                  <c:v>-8.8222061557704179E-2</c:v>
                </c:pt>
                <c:pt idx="1010">
                  <c:v>-0.1150798728205682</c:v>
                </c:pt>
                <c:pt idx="1011">
                  <c:v>-0.14258938674074328</c:v>
                </c:pt>
                <c:pt idx="1012">
                  <c:v>-0.17068201461174365</c:v>
                </c:pt>
                <c:pt idx="1013">
                  <c:v>-0.19928768560006399</c:v>
                </c:pt>
                <c:pt idx="1014">
                  <c:v>-0.22833502079440016</c:v>
                </c:pt>
                <c:pt idx="1015">
                  <c:v>-0.25775151079812569</c:v>
                </c:pt>
                <c:pt idx="1016">
                  <c:v>-0.28746369642520558</c:v>
                </c:pt>
                <c:pt idx="1017">
                  <c:v>-0.31739735204913244</c:v>
                </c:pt>
                <c:pt idx="1018">
                  <c:v>-0.34747767114503059</c:v>
                </c:pt>
                <c:pt idx="1019">
                  <c:v>-0.37762945355683974</c:v>
                </c:pt>
                <c:pt idx="1020">
                  <c:v>-0.40777729401451385</c:v>
                </c:pt>
                <c:pt idx="1021">
                  <c:v>-0.43784577142048708</c:v>
                </c:pt>
                <c:pt idx="1022">
                  <c:v>-0.46775963842031548</c:v>
                </c:pt>
                <c:pt idx="1023">
                  <c:v>-0.49744401076942574</c:v>
                </c:pt>
                <c:pt idx="1024">
                  <c:v>-0.52682455600632083</c:v>
                </c:pt>
                <c:pt idx="1025">
                  <c:v>-0.55582768094243273</c:v>
                </c:pt>
                <c:pt idx="1026">
                  <c:v>-0.58438071748008169</c:v>
                </c:pt>
                <c:pt idx="1027">
                  <c:v>-0.61241210627272391</c:v>
                </c:pt>
                <c:pt idx="1028">
                  <c:v>-0.63985157774583645</c:v>
                </c:pt>
                <c:pt idx="1029">
                  <c:v>-0.66663033000240224</c:v>
                </c:pt>
                <c:pt idx="1030">
                  <c:v>-0.69268120314402004</c:v>
                </c:pt>
                <c:pt idx="1031">
                  <c:v>-0.7179388495471426</c:v>
                </c:pt>
                <c:pt idx="1032">
                  <c:v>-0.74233989964383817</c:v>
                </c:pt>
                <c:pt idx="1033">
                  <c:v>-0.7658231227677389</c:v>
                </c:pt>
                <c:pt idx="1034">
                  <c:v>-0.7883295826384541</c:v>
                </c:pt>
                <c:pt idx="1035">
                  <c:v>-0.80980278707165387</c:v>
                </c:pt>
                <c:pt idx="1036">
                  <c:v>-0.8301888315172179</c:v>
                </c:pt>
                <c:pt idx="1037">
                  <c:v>-0.84943653604425273</c:v>
                </c:pt>
                <c:pt idx="1038">
                  <c:v>-0.86749757540934969</c:v>
                </c:pt>
                <c:pt idx="1039">
                  <c:v>-0.88432660186312928</c:v>
                </c:pt>
                <c:pt idx="1040">
                  <c:v>-0.89988136036983013</c:v>
                </c:pt>
                <c:pt idx="1041">
                  <c:v>-0.9141227959353897</c:v>
                </c:pt>
                <c:pt idx="1042">
                  <c:v>-0.92701515276104196</c:v>
                </c:pt>
                <c:pt idx="1043">
                  <c:v>-0.93852606496188207</c:v>
                </c:pt>
                <c:pt idx="1044">
                  <c:v>-0.94862663861299867</c:v>
                </c:pt>
                <c:pt idx="1045">
                  <c:v>-0.95729152490961289</c:v>
                </c:pt>
                <c:pt idx="1046">
                  <c:v>-0.96449898425207359</c:v>
                </c:pt>
                <c:pt idx="1047">
                  <c:v>-0.97023094109148356</c:v>
                </c:pt>
                <c:pt idx="1048">
                  <c:v>-0.97447302939706426</c:v>
                </c:pt>
                <c:pt idx="1049">
                  <c:v>-0.97721462863203379</c:v>
                </c:pt>
                <c:pt idx="1050">
                  <c:v>-0.97844889015069225</c:v>
                </c:pt>
                <c:pt idx="1051">
                  <c:v>-0.9781727539554762</c:v>
                </c:pt>
                <c:pt idx="1052">
                  <c:v>-0.97638695577889156</c:v>
                </c:pt>
                <c:pt idx="1053">
                  <c:v>-0.97309602448137078</c:v>
                </c:pt>
                <c:pt idx="1054">
                  <c:v>-0.96830826978214291</c:v>
                </c:pt>
                <c:pt idx="1055">
                  <c:v>-0.96203576036606697</c:v>
                </c:pt>
                <c:pt idx="1056">
                  <c:v>-0.95429429243498931</c:v>
                </c:pt>
                <c:pt idx="1057">
                  <c:v>-0.9451033487974646</c:v>
                </c:pt>
                <c:pt idx="1058">
                  <c:v>-0.93448604861554485</c:v>
                </c:pt>
                <c:pt idx="1059">
                  <c:v>-0.92246908795173366</c:v>
                </c:pt>
                <c:pt idx="1060">
                  <c:v>-0.90908267128303888</c:v>
                </c:pt>
                <c:pt idx="1061">
                  <c:v>-0.89436043417229094</c:v>
                </c:pt>
                <c:pt idx="1062">
                  <c:v>-0.87833935730944057</c:v>
                </c:pt>
                <c:pt idx="1063">
                  <c:v>-0.86105967215737444</c:v>
                </c:pt>
                <c:pt idx="1064">
                  <c:v>-0.84256475845781642</c:v>
                </c:pt>
                <c:pt idx="1065">
                  <c:v>-0.82290103387308244</c:v>
                </c:pt>
                <c:pt idx="1066">
                  <c:v>-0.80211783605876608</c:v>
                </c:pt>
                <c:pt idx="1067">
                  <c:v>-0.78026729748082535</c:v>
                </c:pt>
                <c:pt idx="1068">
                  <c:v>-0.7574042133079617</c:v>
                </c:pt>
                <c:pt idx="1069">
                  <c:v>-0.73358590272661695</c:v>
                </c:pt>
                <c:pt idx="1070">
                  <c:v>-0.70887206404131353</c:v>
                </c:pt>
                <c:pt idx="1071">
                  <c:v>-0.68332462393741622</c:v>
                </c:pt>
                <c:pt idx="1072">
                  <c:v>-0.65700758129667158</c:v>
                </c:pt>
                <c:pt idx="1073">
                  <c:v>-0.62998684596806565</c:v>
                </c:pt>
                <c:pt idx="1074">
                  <c:v>-0.60233007290762086</c:v>
                </c:pt>
                <c:pt idx="1075">
                  <c:v>-0.57410649211071463</c:v>
                </c:pt>
                <c:pt idx="1076">
                  <c:v>-0.54538673476934063</c:v>
                </c:pt>
                <c:pt idx="1077">
                  <c:v>-0.51624265609443987</c:v>
                </c:pt>
                <c:pt idx="1078">
                  <c:v>-0.48674715525000972</c:v>
                </c:pt>
                <c:pt idx="1079">
                  <c:v>-0.45697399285114593</c:v>
                </c:pt>
                <c:pt idx="1080">
                  <c:v>-0.42699760648249874</c:v>
                </c:pt>
                <c:pt idx="1081">
                  <c:v>-0.39689292469683174</c:v>
                </c:pt>
                <c:pt idx="1082">
                  <c:v>-0.36673517995546862</c:v>
                </c:pt>
                <c:pt idx="1083">
                  <c:v>-0.33659972097341734</c:v>
                </c:pt>
                <c:pt idx="1084">
                  <c:v>-0.30656182493187439</c:v>
                </c:pt>
                <c:pt idx="1085">
                  <c:v>-0.27669651001966078</c:v>
                </c:pt>
                <c:pt idx="1086">
                  <c:v>-0.24707834876293472</c:v>
                </c:pt>
                <c:pt idx="1087">
                  <c:v>-0.21778128259928425</c:v>
                </c:pt>
                <c:pt idx="1088">
                  <c:v>-0.1888784381480457</c:v>
                </c:pt>
                <c:pt idx="1089">
                  <c:v>-0.1604419456234395</c:v>
                </c:pt>
                <c:pt idx="1090">
                  <c:v>-0.13254275983088742</c:v>
                </c:pt>
                <c:pt idx="1091">
                  <c:v>-0.105250484179694</c:v>
                </c:pt>
                <c:pt idx="1092">
                  <c:v>-7.8633198137164184E-2</c:v>
                </c:pt>
                <c:pt idx="1093">
                  <c:v>-5.2757288540213873E-2</c:v>
                </c:pt>
                <c:pt idx="1094">
                  <c:v>-2.7687285170631293E-2</c:v>
                </c:pt>
                <c:pt idx="1095">
                  <c:v>-3.4857009893937141E-3</c:v>
                </c:pt>
                <c:pt idx="1096">
                  <c:v>1.9787122586142278E-2</c:v>
                </c:pt>
                <c:pt idx="1097">
                  <c:v>4.2073164990748591E-2</c:v>
                </c:pt>
                <c:pt idx="1098">
                  <c:v>6.331687004727321E-2</c:v>
                </c:pt>
                <c:pt idx="1099">
                  <c:v>8.3465283385688857E-2</c:v>
                </c:pt>
                <c:pt idx="1100">
                  <c:v>0.10246818341555013</c:v>
                </c:pt>
                <c:pt idx="1101">
                  <c:v>0.12027820553750596</c:v>
                </c:pt>
                <c:pt idx="1102">
                  <c:v>0.13685095929552307</c:v>
                </c:pt>
                <c:pt idx="1103">
                  <c:v>0.15214513818812128</c:v>
                </c:pt>
                <c:pt idx="1104">
                  <c:v>0.1661226218741752</c:v>
                </c:pt>
                <c:pt idx="1105">
                  <c:v>0.17874857052666798</c:v>
                </c:pt>
                <c:pt idx="1106">
                  <c:v>0.18999151110615869</c:v>
                </c:pt>
                <c:pt idx="1107">
                  <c:v>0.19982341534461512</c:v>
                </c:pt>
                <c:pt idx="1108">
                  <c:v>0.20821976924963259</c:v>
                </c:pt>
                <c:pt idx="1109">
                  <c:v>0.21515963395887563</c:v>
                </c:pt>
                <c:pt idx="1110">
                  <c:v>0.2206256977948042</c:v>
                </c:pt>
                <c:pt idx="1111">
                  <c:v>0.22460431939034675</c:v>
                </c:pt>
                <c:pt idx="1112">
                  <c:v>0.22708556177711775</c:v>
                </c:pt>
                <c:pt idx="1113">
                  <c:v>0.22806321734901169</c:v>
                </c:pt>
                <c:pt idx="1114">
                  <c:v>0.22753482363549804</c:v>
                </c:pt>
                <c:pt idx="1115">
                  <c:v>0.22550166984064851</c:v>
                </c:pt>
                <c:pt idx="1116">
                  <c:v>0.221968794125813</c:v>
                </c:pt>
                <c:pt idx="1117">
                  <c:v>0.2169449716358717</c:v>
                </c:pt>
                <c:pt idx="1118">
                  <c:v>0.21044269329109155</c:v>
                </c:pt>
                <c:pt idx="1119">
                  <c:v>0.20247813538875303</c:v>
                </c:pt>
                <c:pt idx="1120">
                  <c:v>0.19307112008084393</c:v>
                </c:pt>
                <c:pt idx="1121">
                  <c:v>0.18224506681619121</c:v>
                </c:pt>
                <c:pt idx="1122">
                  <c:v>0.17002693485737105</c:v>
                </c:pt>
                <c:pt idx="1123">
                  <c:v>0.15644715700454923</c:v>
                </c:pt>
                <c:pt idx="1124">
                  <c:v>0.14153956468000892</c:v>
                </c:pt>
                <c:pt idx="1125">
                  <c:v>0.12534130454846748</c:v>
                </c:pt>
                <c:pt idx="1126">
                  <c:v>0.10789274686931771</c:v>
                </c:pt>
                <c:pt idx="1127">
                  <c:v>8.923738579759416E-2</c:v>
                </c:pt>
                <c:pt idx="1128">
                  <c:v>6.9421731870714487E-2</c:v>
                </c:pt>
                <c:pt idx="1129">
                  <c:v>4.8495196937819784E-2</c:v>
                </c:pt>
                <c:pt idx="1130">
                  <c:v>2.6509971807785637E-2</c:v>
                </c:pt>
                <c:pt idx="1131">
                  <c:v>3.5208969106457211E-3</c:v>
                </c:pt>
                <c:pt idx="1132">
                  <c:v>-2.041467371479766E-2</c:v>
                </c:pt>
                <c:pt idx="1133">
                  <c:v>-4.5237014777048279E-2</c:v>
                </c:pt>
                <c:pt idx="1134">
                  <c:v>-7.088417808493841E-2</c:v>
                </c:pt>
                <c:pt idx="1135">
                  <c:v>-9.7292146535033264E-2</c:v>
                </c:pt>
                <c:pt idx="1136">
                  <c:v>-0.12439499335586263</c:v>
                </c:pt>
                <c:pt idx="1137">
                  <c:v>-0.15212504621732015</c:v>
                </c:pt>
                <c:pt idx="1138">
                  <c:v>-0.18041305580039374</c:v>
                </c:pt>
                <c:pt idx="1139">
                  <c:v>-0.20918836841018962</c:v>
                </c:pt>
                <c:pt idx="1140">
                  <c:v>-0.2383791022040237</c:v>
                </c:pt>
                <c:pt idx="1141">
                  <c:v>-0.26791232659622422</c:v>
                </c:pt>
                <c:pt idx="1142">
                  <c:v>-0.29771424439224348</c:v>
                </c:pt>
                <c:pt idx="1143">
                  <c:v>-0.32771037619676513</c:v>
                </c:pt>
                <c:pt idx="1144">
                  <c:v>-0.35782574663372513</c:v>
                </c:pt>
                <c:pt idx="1145">
                  <c:v>-0.38798507191059156</c:v>
                </c:pt>
                <c:pt idx="1146">
                  <c:v>-0.41811294825487044</c:v>
                </c:pt>
                <c:pt idx="1147">
                  <c:v>-0.44813404074766372</c:v>
                </c:pt>
                <c:pt idx="1148">
                  <c:v>-0.47797327207720142</c:v>
                </c:pt>
                <c:pt idx="1149">
                  <c:v>-0.50755601073462708</c:v>
                </c:pt>
                <c:pt idx="1150">
                  <c:v>-0.53680825817493716</c:v>
                </c:pt>
                <c:pt idx="1151">
                  <c:v>-0.56565683446786652</c:v>
                </c:pt>
                <c:pt idx="1152">
                  <c:v>-0.59402956196668044</c:v>
                </c:pt>
                <c:pt idx="1153">
                  <c:v>-0.62185544652726388</c:v>
                </c:pt>
                <c:pt idx="1154">
                  <c:v>-0.64906485581559836</c:v>
                </c:pt>
                <c:pt idx="1155">
                  <c:v>-0.67558969424866022</c:v>
                </c:pt>
                <c:pt idx="1156">
                  <c:v>-0.70136357412195871</c:v>
                </c:pt>
                <c:pt idx="1157">
                  <c:v>-0.72632198248632762</c:v>
                </c:pt>
                <c:pt idx="1158">
                  <c:v>-0.75040244334717165</c:v>
                </c:pt>
                <c:pt idx="1159">
                  <c:v>-0.77354467477112832</c:v>
                </c:pt>
                <c:pt idx="1160">
                  <c:v>-0.79569074049798072</c:v>
                </c:pt>
                <c:pt idx="1161">
                  <c:v>-0.81678519566965258</c:v>
                </c:pt>
                <c:pt idx="1162">
                  <c:v>-0.8367752263031496</c:v>
                </c:pt>
                <c:pt idx="1163">
                  <c:v>-0.85561078215037567</c:v>
                </c:pt>
                <c:pt idx="1164">
                  <c:v>-0.87324470260477716</c:v>
                </c:pt>
                <c:pt idx="1165">
                  <c:v>-0.88963283533272453</c:v>
                </c:pt>
                <c:pt idx="1166">
                  <c:v>-0.90473414732635904</c:v>
                </c:pt>
                <c:pt idx="1167">
                  <c:v>-0.91851082809427265</c:v>
                </c:pt>
                <c:pt idx="1168">
                  <c:v>-0.93092838472678352</c:v>
                </c:pt>
                <c:pt idx="1169">
                  <c:v>-0.94195572859366961</c:v>
                </c:pt>
                <c:pt idx="1170">
                  <c:v>-0.95156525345395482</c:v>
                </c:pt>
                <c:pt idx="1171">
                  <c:v>-0.95973290477965667</c:v>
                </c:pt>
                <c:pt idx="1172">
                  <c:v>-0.96643824011822477</c:v>
                </c:pt>
                <c:pt idx="1173">
                  <c:v>-0.97166448034166741</c:v>
                </c:pt>
                <c:pt idx="1174">
                  <c:v>-0.97539855165400746</c:v>
                </c:pt>
                <c:pt idx="1175">
                  <c:v>-0.97763111825266791</c:v>
                </c:pt>
                <c:pt idx="1176">
                  <c:v>-0.97835660556358273</c:v>
                </c:pt>
                <c:pt idx="1177">
                  <c:v>-0.97757321399420061</c:v>
                </c:pt>
                <c:pt idx="1178">
                  <c:v>-0.97528292317302767</c:v>
                </c:pt>
                <c:pt idx="1179">
                  <c:v>-0.97149148666886764</c:v>
                </c:pt>
                <c:pt idx="1180">
                  <c:v>-0.96620841720739503</c:v>
                </c:pt>
                <c:pt idx="1181">
                  <c:v>-0.9594469624270906</c:v>
                </c:pt>
                <c:pt idx="1182">
                  <c:v>-0.95122407124077291</c:v>
                </c:pt>
                <c:pt idx="1183">
                  <c:v>-0.94156035089295687</c:v>
                </c:pt>
                <c:pt idx="1184">
                  <c:v>-0.93048001482695886</c:v>
                </c:pt>
                <c:pt idx="1185">
                  <c:v>-0.91801082149900182</c:v>
                </c:pt>
                <c:pt idx="1186">
                  <c:v>-0.90418400429949497</c:v>
                </c:pt>
                <c:pt idx="1187">
                  <c:v>-0.88903419276409934</c:v>
                </c:pt>
                <c:pt idx="1188">
                  <c:v>-0.87259932527909911</c:v>
                </c:pt>
                <c:pt idx="1189">
                  <c:v>-0.85492055350691387</c:v>
                </c:pt>
                <c:pt idx="1190">
                  <c:v>-0.83604213877826294</c:v>
                </c:pt>
                <c:pt idx="1191">
                  <c:v>-0.81601134071747672</c:v>
                </c:pt>
                <c:pt idx="1192">
                  <c:v>-0.79487829838669122</c:v>
                </c:pt>
                <c:pt idx="1193">
                  <c:v>-0.77269590425312196</c:v>
                </c:pt>
                <c:pt idx="1194">
                  <c:v>-0.74951967130124275</c:v>
                </c:pt>
                <c:pt idx="1195">
                  <c:v>-0.72540759362845653</c:v>
                </c:pt>
                <c:pt idx="1196">
                  <c:v>-0.70042000087870249</c:v>
                </c:pt>
                <c:pt idx="1197">
                  <c:v>-0.67461940688336297</c:v>
                </c:pt>
                <c:pt idx="1198">
                  <c:v>-0.64807035289277803</c:v>
                </c:pt>
                <c:pt idx="1199">
                  <c:v>-0.62083924579462302</c:v>
                </c:pt>
                <c:pt idx="1200">
                  <c:v>-0.59299419172732415</c:v>
                </c:pt>
                <c:pt idx="1201">
                  <c:v>-0.56460482550756041</c:v>
                </c:pt>
                <c:pt idx="1202">
                  <c:v>-0.53574213630069867</c:v>
                </c:pt>
                <c:pt idx="1203">
                  <c:v>-0.5064782899717275</c:v>
                </c:pt>
                <c:pt idx="1204">
                  <c:v>-0.47688644856186369</c:v>
                </c:pt>
                <c:pt idx="1205">
                  <c:v>-0.44704058734250962</c:v>
                </c:pt>
                <c:pt idx="1206">
                  <c:v>-0.41701530990361046</c:v>
                </c:pt>
                <c:pt idx="1207">
                  <c:v>-0.38688566173770911</c:v>
                </c:pt>
                <c:pt idx="1208">
                  <c:v>-0.35672694278410788</c:v>
                </c:pt>
                <c:pt idx="1209">
                  <c:v>-0.32661451939951952</c:v>
                </c:pt>
                <c:pt idx="1210">
                  <c:v>-0.29662363622243554</c:v>
                </c:pt>
                <c:pt idx="1211">
                  <c:v>-0.26682922839814455</c:v>
                </c:pt>
                <c:pt idx="1212">
                  <c:v>-0.23730573462992149</c:v>
                </c:pt>
                <c:pt idx="1213">
                  <c:v>-0.20812691151937215</c:v>
                </c:pt>
                <c:pt idx="1214">
                  <c:v>-0.1793656496552779</c:v>
                </c:pt>
                <c:pt idx="1215">
                  <c:v>-0.15109379190554939</c:v>
                </c:pt>
                <c:pt idx="1216">
                  <c:v>-0.12338195436108149</c:v>
                </c:pt>
                <c:pt idx="1217">
                  <c:v>-9.6299350373424408E-2</c:v>
                </c:pt>
                <c:pt idx="1218">
                  <c:v>-6.991361812026016E-2</c:v>
                </c:pt>
                <c:pt idx="1219">
                  <c:v>-4.4290652123728194E-2</c:v>
                </c:pt>
                <c:pt idx="1220">
                  <c:v>-1.9494439136694949E-2</c:v>
                </c:pt>
                <c:pt idx="1221">
                  <c:v>4.4131011988621793E-3</c:v>
                </c:pt>
                <c:pt idx="1222">
                  <c:v>2.7372270529059967E-2</c:v>
                </c:pt>
                <c:pt idx="1223">
                  <c:v>4.9325740421403141E-2</c:v>
                </c:pt>
                <c:pt idx="1224">
                  <c:v>7.0218695088353669E-2</c:v>
                </c:pt>
                <c:pt idx="1225">
                  <c:v>8.9998967849909725E-2</c:v>
                </c:pt>
                <c:pt idx="1226">
                  <c:v>0.10861717099930297</c:v>
                </c:pt>
                <c:pt idx="1227">
                  <c:v>0.12602681875208799</c:v>
                </c:pt>
                <c:pt idx="1228">
                  <c:v>0.14218444297581914</c:v>
                </c:pt>
                <c:pt idx="1229">
                  <c:v>0.15704970141514873</c:v>
                </c:pt>
                <c:pt idx="1230">
                  <c:v>0.17058547814549579</c:v>
                </c:pt>
                <c:pt idx="1231">
                  <c:v>0.18275797600738927</c:v>
                </c:pt>
                <c:pt idx="1232">
                  <c:v>0.19353680079313662</c:v>
                </c:pt>
                <c:pt idx="1233">
                  <c:v>0.20289503697756861</c:v>
                </c:pt>
                <c:pt idx="1234">
                  <c:v>0.21080931480521756</c:v>
                </c:pt>
                <c:pt idx="1235">
                  <c:v>0.21725986856735147</c:v>
                </c:pt>
                <c:pt idx="1236">
                  <c:v>0.22223058592376793</c:v>
                </c:pt>
                <c:pt idx="1237">
                  <c:v>0.22570904814609544</c:v>
                </c:pt>
                <c:pt idx="1238">
                  <c:v>0.22768656118151095</c:v>
                </c:pt>
                <c:pt idx="1239">
                  <c:v>0.22815817745820949</c:v>
                </c:pt>
                <c:pt idx="1240">
                  <c:v>0.22712270837660184</c:v>
                </c:pt>
                <c:pt idx="1241">
                  <c:v>0.22458272745302094</c:v>
                </c:pt>
                <c:pt idx="1242">
                  <c:v>0.22054456410563147</c:v>
                </c:pt>
                <c:pt idx="1243">
                  <c:v>0.21501828809520784</c:v>
                </c:pt>
                <c:pt idx="1244">
                  <c:v>0.20801768465642012</c:v>
                </c:pt>
                <c:pt idx="1245">
                  <c:v>0.19956022037819138</c:v>
                </c:pt>
                <c:pt idx="1246">
                  <c:v>0.18966699991450772</c:v>
                </c:pt>
                <c:pt idx="1247">
                  <c:v>0.17836271362972062</c:v>
                </c:pt>
                <c:pt idx="1248">
                  <c:v>0.16567557630482527</c:v>
                </c:pt>
                <c:pt idx="1249">
                  <c:v>0.15163725705337328</c:v>
                </c:pt>
                <c:pt idx="1250">
                  <c:v>0.13628280061752901</c:v>
                </c:pt>
                <c:pt idx="1251">
                  <c:v>0.11965054023625238</c:v>
                </c:pt>
                <c:pt idx="1252">
                  <c:v>0.10178200229863305</c:v>
                </c:pt>
                <c:pt idx="1253">
                  <c:v>8.2721803015957496E-2</c:v>
                </c:pt>
                <c:pt idx="1254">
                  <c:v>6.2517537366112541E-2</c:v>
                </c:pt>
                <c:pt idx="1255">
                  <c:v>4.1219660583359408E-2</c:v>
                </c:pt>
                <c:pt idx="1256">
                  <c:v>1.8881362485307362E-2</c:v>
                </c:pt>
                <c:pt idx="1257">
                  <c:v>-4.4415650529791018E-3</c:v>
                </c:pt>
                <c:pt idx="1258">
                  <c:v>-2.869086715043595E-2</c:v>
                </c:pt>
                <c:pt idx="1259">
                  <c:v>-5.3805971153127241E-2</c:v>
                </c:pt>
                <c:pt idx="1260">
                  <c:v>-7.9724137689392849E-2</c:v>
                </c:pt>
                <c:pt idx="1261">
                  <c:v>-0.10638061717247516</c:v>
                </c:pt>
                <c:pt idx="1262">
                  <c:v>-0.13370881136210311</c:v>
                </c:pt>
                <c:pt idx="1263">
                  <c:v>-0.16164043958348379</c:v>
                </c:pt>
                <c:pt idx="1264">
                  <c:v>-0.19010570919010927</c:v>
                </c:pt>
                <c:pt idx="1265">
                  <c:v>-0.21903348984576321</c:v>
                </c:pt>
                <c:pt idx="1266">
                  <c:v>-0.24835149119114619</c:v>
                </c:pt>
                <c:pt idx="1267">
                  <c:v>-0.27798644345165069</c:v>
                </c:pt>
                <c:pt idx="1268">
                  <c:v>-0.30786428053503895</c:v>
                </c:pt>
                <c:pt idx="1269">
                  <c:v>-0.33791032516113356</c:v>
                </c:pt>
                <c:pt idx="1270">
                  <c:v>-0.36804947556013784</c:v>
                </c:pt>
                <c:pt idx="1271">
                  <c:v>-0.39820639327188273</c:v>
                </c:pt>
                <c:pt idx="1272">
                  <c:v>-0.42830569157516118</c:v>
                </c:pt>
                <c:pt idx="1273">
                  <c:v>-0.45827212407437434</c:v>
                </c:pt>
                <c:pt idx="1274">
                  <c:v>-0.48803077296997921</c:v>
                </c:pt>
                <c:pt idx="1275">
                  <c:v>-0.51750723653970487</c:v>
                </c:pt>
                <c:pt idx="1276">
                  <c:v>-0.5466278153591938</c:v>
                </c:pt>
                <c:pt idx="1277">
                  <c:v>-0.57531969679362227</c:v>
                </c:pt>
                <c:pt idx="1278">
                  <c:v>-0.60351113729595696</c:v>
                </c:pt>
                <c:pt idx="1279">
                  <c:v>-0.63113164205280481</c:v>
                </c:pt>
                <c:pt idx="1280">
                  <c:v>-0.65811214152529329</c:v>
                </c:pt>
                <c:pt idx="1281">
                  <c:v>-0.68438516444007491</c:v>
                </c:pt>
                <c:pt idx="1282">
                  <c:v>-0.7098850067943453</c:v>
                </c:pt>
                <c:pt idx="1283">
                  <c:v>-0.73454789644870189</c:v>
                </c:pt>
                <c:pt idx="1284">
                  <c:v>-0.75831215289269505</c:v>
                </c:pt>
                <c:pt idx="1285">
                  <c:v>-0.78111834178004158</c:v>
                </c:pt>
                <c:pt idx="1286">
                  <c:v>-0.80290942384361319</c:v>
                </c:pt>
                <c:pt idx="1287">
                  <c:v>-0.82363089781448284</c:v>
                </c:pt>
                <c:pt idx="1288">
                  <c:v>-0.84323093698443929</c:v>
                </c:pt>
                <c:pt idx="1289">
                  <c:v>-0.861660519067452</c:v>
                </c:pt>
                <c:pt idx="1290">
                  <c:v>-0.87887354903252413</c:v>
                </c:pt>
                <c:pt idx="1291">
                  <c:v>-0.89482697459817351</c:v>
                </c:pt>
                <c:pt idx="1292">
                  <c:v>-0.90948089409738242</c:v>
                </c:pt>
                <c:pt idx="1293">
                  <c:v>-0.92279865644120784</c:v>
                </c:pt>
                <c:pt idx="1294">
                  <c:v>-0.93474695292928889</c:v>
                </c:pt>
                <c:pt idx="1295">
                  <c:v>-0.94529590067618119</c:v>
                </c:pt>
                <c:pt idx="1296">
                  <c:v>-0.95441911744372199</c:v>
                </c:pt>
                <c:pt idx="1297">
                  <c:v>-0.96209378769145026</c:v>
                </c:pt>
                <c:pt idx="1298">
                  <c:v>-0.96830071967938136</c:v>
                </c:pt>
                <c:pt idx="1299">
                  <c:v>-0.9730243934801468</c:v>
                </c:pt>
                <c:pt idx="1300">
                  <c:v>-0.97625299978055891</c:v>
                </c:pt>
                <c:pt idx="1301">
                  <c:v>-0.97797846937601274</c:v>
                </c:pt>
                <c:pt idx="1302">
                  <c:v>-0.97819649328472202</c:v>
                </c:pt>
                <c:pt idx="1303">
                  <c:v>-0.97690653343253486</c:v>
                </c:pt>
                <c:pt idx="1304">
                  <c:v>-0.97411182388294137</c:v>
                </c:pt>
                <c:pt idx="1305">
                  <c:v>-0.96981936261078838</c:v>
                </c:pt>
                <c:pt idx="1306">
                  <c:v>-0.96403989384211153</c:v>
                </c:pt>
                <c:pt idx="1307">
                  <c:v>-0.95678788100630363</c:v>
                </c:pt>
                <c:pt idx="1308">
                  <c:v>-0.94808147037051438</c:v>
                </c:pt>
                <c:pt idx="1309">
                  <c:v>-0.93794244544964755</c:v>
                </c:pt>
                <c:pt idx="1310">
                  <c:v>-0.92639617230853299</c:v>
                </c:pt>
                <c:pt idx="1311">
                  <c:v>-0.91347153589574148</c:v>
                </c:pt>
                <c:pt idx="1312">
                  <c:v>-0.89920086757102691</c:v>
                </c:pt>
                <c:pt idx="1313">
                  <c:v>-0.88361986401045411</c:v>
                </c:pt>
                <c:pt idx="1314">
                  <c:v>-0.86676749769486372</c:v>
                </c:pt>
                <c:pt idx="1315">
                  <c:v>-0.84868591920836667</c:v>
                </c:pt>
                <c:pt idx="1316">
                  <c:v>-0.82942035159400895</c:v>
                </c:pt>
                <c:pt idx="1317">
                  <c:v>-0.80901897703355063</c:v>
                </c:pt>
                <c:pt idx="1318">
                  <c:v>-0.78753281613740622</c:v>
                </c:pt>
                <c:pt idx="1319">
                  <c:v>-0.76501560014915904</c:v>
                </c:pt>
                <c:pt idx="1320">
                  <c:v>-0.74152363638664021</c:v>
                </c:pt>
                <c:pt idx="1321">
                  <c:v>-0.717115667258309</c:v>
                </c:pt>
                <c:pt idx="1322">
                  <c:v>-0.69185272320955826</c:v>
                </c:pt>
                <c:pt idx="1323">
                  <c:v>-0.66579796996853668</c:v>
                </c:pt>
                <c:pt idx="1324">
                  <c:v>-0.63901655047511574</c:v>
                </c:pt>
                <c:pt idx="1325">
                  <c:v>-0.61157542188969161</c:v>
                </c:pt>
                <c:pt idx="1326">
                  <c:v>-0.58354318809056316</c:v>
                </c:pt>
                <c:pt idx="1327">
                  <c:v>-0.55498992807965397</c:v>
                </c:pt>
                <c:pt idx="1328">
                  <c:v>-0.52598702072631465</c:v>
                </c:pt>
                <c:pt idx="1329">
                  <c:v>-0.49660696628782774</c:v>
                </c:pt>
                <c:pt idx="1330">
                  <c:v>-0.46692320515303348</c:v>
                </c:pt>
                <c:pt idx="1331">
                  <c:v>-0.43700993426216417</c:v>
                </c:pt>
                <c:pt idx="1332">
                  <c:v>-0.40694192166152882</c:v>
                </c:pt>
                <c:pt idx="1333">
                  <c:v>-0.37679431965609117</c:v>
                </c:pt>
                <c:pt idx="1334">
                  <c:v>-0.34664247702624584</c:v>
                </c:pt>
                <c:pt idx="1335">
                  <c:v>-0.31656175077719811</c:v>
                </c:pt>
                <c:pt idx="1336">
                  <c:v>-0.28662731789029994</c:v>
                </c:pt>
                <c:pt idx="1337">
                  <c:v>-0.25691398754548261</c:v>
                </c:pt>
                <c:pt idx="1338">
                  <c:v>-0.22749601428255725</c:v>
                </c:pt>
                <c:pt idx="1339">
                  <c:v>-0.19844691256663613</c:v>
                </c:pt>
                <c:pt idx="1340">
                  <c:v>-0.16983927321926762</c:v>
                </c:pt>
                <c:pt idx="1341">
                  <c:v>-0.14174458217208136</c:v>
                </c:pt>
                <c:pt idx="1342">
                  <c:v>-0.11423304199382864</c:v>
                </c:pt>
                <c:pt idx="1343">
                  <c:v>-8.7373396634684714E-2</c:v>
                </c:pt>
                <c:pt idx="1344">
                  <c:v>-6.1232759823576358E-2</c:v>
                </c:pt>
                <c:pt idx="1345">
                  <c:v>-3.5876447545129572E-2</c:v>
                </c:pt>
                <c:pt idx="1346">
                  <c:v>-1.1367815012620991E-2</c:v>
                </c:pt>
                <c:pt idx="1347">
                  <c:v>1.2231901457912225E-2</c:v>
                </c:pt>
                <c:pt idx="1348">
                  <c:v>3.4863737279466761E-2</c:v>
                </c:pt>
                <c:pt idx="1349">
                  <c:v>5.6471146752012147E-2</c:v>
                </c:pt>
                <c:pt idx="1350">
                  <c:v>7.7000144180920355E-2</c:v>
                </c:pt>
                <c:pt idx="1351">
                  <c:v>9.6399438605230148E-2</c:v>
                </c:pt>
                <c:pt idx="1352">
                  <c:v>0.11462056180094689</c:v>
                </c:pt>
                <c:pt idx="1353">
                  <c:v>0.13161798924125262</c:v>
                </c:pt>
                <c:pt idx="1354">
                  <c:v>0.14734925371295629</c:v>
                </c:pt>
                <c:pt idx="1355">
                  <c:v>0.16177505130670405</c:v>
                </c:pt>
                <c:pt idx="1356">
                  <c:v>0.17485933951735497</c:v>
                </c:pt>
                <c:pt idx="1357">
                  <c:v>0.18656942721045938</c:v>
                </c:pt>
                <c:pt idx="1358">
                  <c:v>0.19687605623091275</c:v>
                </c:pt>
                <c:pt idx="1359">
                  <c:v>0.20575347445054379</c:v>
                </c:pt>
                <c:pt idx="1360">
                  <c:v>0.21317950007258812</c:v>
                </c:pt>
                <c:pt idx="1361">
                  <c:v>0.21913557703264225</c:v>
                </c:pt>
                <c:pt idx="1362">
                  <c:v>0.22360682135773713</c:v>
                </c:pt>
                <c:pt idx="1363">
                  <c:v>0.22658205836756373</c:v>
                </c:pt>
                <c:pt idx="1364">
                  <c:v>0.22805385062456968</c:v>
                </c:pt>
                <c:pt idx="1365">
                  <c:v>0.22801851656257094</c:v>
                </c:pt>
                <c:pt idx="1366">
                  <c:v>0.22647613974663361</c:v>
                </c:pt>
                <c:pt idx="1367">
                  <c:v>0.22343056874021627</c:v>
                </c:pt>
                <c:pt idx="1368">
                  <c:v>0.21888940757887351</c:v>
                </c:pt>
                <c:pt idx="1369">
                  <c:v>0.21286399687314372</c:v>
                </c:pt>
                <c:pt idx="1370">
                  <c:v>0.20536938558652529</c:v>
                </c:pt>
                <c:pt idx="1371">
                  <c:v>0.19642429355762694</c:v>
                </c:pt>
                <c:pt idx="1372">
                  <c:v>0.18605106485860312</c:v>
                </c:pt>
                <c:pt idx="1373">
                  <c:v>0.17427561210479797</c:v>
                </c:pt>
                <c:pt idx="1374">
                  <c:v>0.1611273518530642</c:v>
                </c:pt>
                <c:pt idx="1375">
                  <c:v>0.14663913124844116</c:v>
                </c:pt>
                <c:pt idx="1376">
                  <c:v>0.13084714610071402</c:v>
                </c:pt>
                <c:pt idx="1377">
                  <c:v>0.1137908505937783</c:v>
                </c:pt>
                <c:pt idx="1378">
                  <c:v>9.5512858851648008E-2</c:v>
                </c:pt>
                <c:pt idx="1379">
                  <c:v>7.6058838605318813E-2</c:v>
                </c:pt>
                <c:pt idx="1380">
                  <c:v>5.5477397224477754E-2</c:v>
                </c:pt>
                <c:pt idx="1381">
                  <c:v>3.3819960397189819E-2</c:v>
                </c:pt>
                <c:pt idx="1382">
                  <c:v>1.114064375913687E-2</c:v>
                </c:pt>
                <c:pt idx="1383">
                  <c:v>-1.2503882208304951E-2</c:v>
                </c:pt>
                <c:pt idx="1384">
                  <c:v>-3.7054533674939827E-2</c:v>
                </c:pt>
                <c:pt idx="1385">
                  <c:v>-6.2449961001271259E-2</c:v>
                </c:pt>
                <c:pt idx="1386">
                  <c:v>-8.8626701953127995E-2</c:v>
                </c:pt>
                <c:pt idx="1387">
                  <c:v>-0.11551934020953863</c:v>
                </c:pt>
                <c:pt idx="1388">
                  <c:v>-0.14306066876862278</c:v>
                </c:pt>
                <c:pt idx="1389">
                  <c:v>-0.17118185784386808</c:v>
                </c:pt>
                <c:pt idx="1390">
                  <c:v>-0.19981262683178536</c:v>
                </c:pt>
                <c:pt idx="1391">
                  <c:v>-0.22888141992159128</c:v>
                </c:pt>
                <c:pt idx="1392">
                  <c:v>-0.25831558490830236</c:v>
                </c:pt>
                <c:pt idx="1393">
                  <c:v>-0.28804155476245169</c:v>
                </c:pt>
                <c:pt idx="1394">
                  <c:v>-0.31798503150258522</c:v>
                </c:pt>
                <c:pt idx="1395">
                  <c:v>-0.34807117191077691</c:v>
                </c:pt>
                <c:pt idx="1396">
                  <c:v>-0.37822477462663689</c:v>
                </c:pt>
                <c:pt idx="1397">
                  <c:v>-0.4083704681516917</c:v>
                </c:pt>
                <c:pt idx="1398">
                  <c:v>-0.43843289929359336</c:v>
                </c:pt>
                <c:pt idx="1399">
                  <c:v>-0.4683369215783787</c:v>
                </c:pt>
                <c:pt idx="1400">
                  <c:v>-0.4980077831589555</c:v>
                </c:pt>
                <c:pt idx="1401">
                  <c:v>-0.52737131374913271</c:v>
                </c:pt>
                <c:pt idx="1402">
                  <c:v>-0.55635411011484526</c:v>
                </c:pt>
                <c:pt idx="1403">
                  <c:v>-0.58488371965773966</c:v>
                </c:pt>
                <c:pt idx="1404">
                  <c:v>-0.61288882163097447</c:v>
                </c:pt>
                <c:pt idx="1405">
                  <c:v>-0.64029940553294562</c:v>
                </c:pt>
                <c:pt idx="1406">
                  <c:v>-0.66704694623165373</c:v>
                </c:pt>
                <c:pt idx="1407">
                  <c:v>-0.69306457538055855</c:v>
                </c:pt>
                <c:pt idx="1408">
                  <c:v>-0.718287248696027</c:v>
                </c:pt>
                <c:pt idx="1409">
                  <c:v>-0.74265190867680997</c:v>
                </c:pt>
                <c:pt idx="1410">
                  <c:v>-0.76609764235739042</c:v>
                </c:pt>
                <c:pt idx="1411">
                  <c:v>-0.78856583369947997</c:v>
                </c:pt>
                <c:pt idx="1412">
                  <c:v>-0.81000031023938091</c:v>
                </c:pt>
                <c:pt idx="1413">
                  <c:v>-0.83034748362333999</c:v>
                </c:pt>
                <c:pt idx="1414">
                  <c:v>-0.84955648367835734</c:v>
                </c:pt>
                <c:pt idx="1415">
                  <c:v>-0.86757928568215092</c:v>
                </c:pt>
                <c:pt idx="1416">
                  <c:v>-0.88437083051305976</c:v>
                </c:pt>
                <c:pt idx="1417">
                  <c:v>-0.89988913737855991</c:v>
                </c:pt>
                <c:pt idx="1418">
                  <c:v>-0.91409540883972418</c:v>
                </c:pt>
                <c:pt idx="1419">
                  <c:v>-0.92695412786832354</c:v>
                </c:pt>
                <c:pt idx="1420">
                  <c:v>-0.93843314669329858</c:v>
                </c:pt>
                <c:pt idx="1421">
                  <c:v>-0.94850376721397878</c:v>
                </c:pt>
                <c:pt idx="1422">
                  <c:v>-0.95714081277862961</c:v>
                </c:pt>
                <c:pt idx="1423">
                  <c:v>-0.96432269114862235</c:v>
                </c:pt>
                <c:pt idx="1424">
                  <c:v>-0.97003144849067779</c:v>
                </c:pt>
                <c:pt idx="1425">
                  <c:v>-0.97425281426219845</c:v>
                </c:pt>
                <c:pt idx="1426">
                  <c:v>-0.97697623687758584</c:v>
                </c:pt>
                <c:pt idx="1427">
                  <c:v>-0.9781949100666153</c:v>
                </c:pt>
                <c:pt idx="1428">
                  <c:v>-0.97790578985932353</c:v>
                </c:pt>
                <c:pt idx="1429">
                  <c:v>-0.97610960215540932</c:v>
                </c:pt>
                <c:pt idx="1430">
                  <c:v>-0.97281084085979319</c:v>
                </c:pt>
                <c:pt idx="1431">
                  <c:v>-0.96801775658966505</c:v>
                </c:pt>
                <c:pt idx="1432">
                  <c:v>-0.96174233598200609</c:v>
                </c:pt>
                <c:pt idx="1433">
                  <c:v>-0.9540002716541558</c:v>
                </c:pt>
                <c:pt idx="1434">
                  <c:v>-0.94481092289342772</c:v>
                </c:pt>
                <c:pt idx="1435">
                  <c:v>-0.93419726717502205</c:v>
                </c:pt>
                <c:pt idx="1436">
                  <c:v>-0.92218584263045567</c:v>
                </c:pt>
                <c:pt idx="1437">
                  <c:v>-0.90880668161139644</c:v>
                </c:pt>
                <c:pt idx="1438">
                  <c:v>-0.894093235516077</c:v>
                </c:pt>
                <c:pt idx="1439">
                  <c:v>-0.87808229106732072</c:v>
                </c:pt>
                <c:pt idx="1440">
                  <c:v>-0.86081387825258981</c:v>
                </c:pt>
                <c:pt idx="1441">
                  <c:v>-0.84233117015729886</c:v>
                </c:pt>
                <c:pt idx="1442">
                  <c:v>-0.82268037494289148</c:v>
                </c:pt>
                <c:pt idx="1443">
                  <c:v>-0.80191062024077975</c:v>
                </c:pt>
                <c:pt idx="1444">
                  <c:v>-0.78007383025217025</c:v>
                </c:pt>
                <c:pt idx="1445">
                  <c:v>-0.7572245958619841</c:v>
                </c:pt>
                <c:pt idx="1446">
                  <c:v>-0.73342003809248379</c:v>
                </c:pt>
                <c:pt idx="1447">
                  <c:v>-0.70871966523880192</c:v>
                </c:pt>
                <c:pt idx="1448">
                  <c:v>-0.68318522404428705</c:v>
                </c:pt>
                <c:pt idx="1449">
                  <c:v>-0.65688054528839701</c:v>
                </c:pt>
                <c:pt idx="1450">
                  <c:v>-0.62987138417375355</c:v>
                </c:pt>
                <c:pt idx="1451">
                  <c:v>-0.60222525591187437</c:v>
                </c:pt>
                <c:pt idx="1452">
                  <c:v>-0.57401126691900917</c:v>
                </c:pt>
                <c:pt idx="1453">
                  <c:v>-0.54529994204437626</c:v>
                </c:pt>
                <c:pt idx="1454">
                  <c:v>-0.51616304826291159</c:v>
                </c:pt>
                <c:pt idx="1455">
                  <c:v>-0.48667341527337854</c:v>
                </c:pt>
                <c:pt idx="1456">
                  <c:v>-0.45690475345031706</c:v>
                </c:pt>
                <c:pt idx="1457">
                  <c:v>-0.42693146960482331</c:v>
                </c:pt>
                <c:pt idx="1458">
                  <c:v>-0.39682848101452789</c:v>
                </c:pt>
                <c:pt idx="1459">
                  <c:v>-0.36667102818736919</c:v>
                </c:pt>
                <c:pt idx="1460">
                  <c:v>-0.33653448682683018</c:v>
                </c:pt>
                <c:pt idx="1461">
                  <c:v>-0.30649417946821367</c:v>
                </c:pt>
                <c:pt idx="1462">
                  <c:v>-0.27662518725627055</c:v>
                </c:pt>
                <c:pt idx="1463">
                  <c:v>-0.24700216233406341</c:v>
                </c:pt>
                <c:pt idx="1464">
                  <c:v>-0.21769914131135309</c:v>
                </c:pt>
                <c:pt idx="1465">
                  <c:v>-0.18878936027803078</c:v>
                </c:pt>
                <c:pt idx="1466">
                  <c:v>-0.16034507182420521</c:v>
                </c:pt>
                <c:pt idx="1467">
                  <c:v>-0.1324373645234902</c:v>
                </c:pt>
                <c:pt idx="1468">
                  <c:v>-0.10513598532984532</c:v>
                </c:pt>
                <c:pt idx="1469">
                  <c:v>-7.8509165331009989E-2</c:v>
                </c:pt>
                <c:pt idx="1470">
                  <c:v>-5.2623449293163732E-2</c:v>
                </c:pt>
                <c:pt idx="1471">
                  <c:v>-2.7543529421958049E-2</c:v>
                </c:pt>
                <c:pt idx="1472">
                  <c:v>-3.3320837545263438E-3</c:v>
                </c:pt>
                <c:pt idx="1473">
                  <c:v>1.9950380414488711E-2</c:v>
                </c:pt>
                <c:pt idx="1474">
                  <c:v>4.2245677682416771E-2</c:v>
                </c:pt>
                <c:pt idx="1475">
                  <c:v>6.3498089886608683E-2</c:v>
                </c:pt>
                <c:pt idx="1476">
                  <c:v>8.3654505288579081E-2</c:v>
                </c:pt>
                <c:pt idx="1477">
                  <c:v>0.10266455124713332</c:v>
                </c:pt>
                <c:pt idx="1478">
                  <c:v>0.12048072004959519</c:v>
                </c:pt>
                <c:pt idx="1479">
                  <c:v>0.13705848758729852</c:v>
                </c:pt>
                <c:pt idx="1480">
                  <c:v>0.1523564245793293</c:v>
                </c:pt>
                <c:pt idx="1481">
                  <c:v>0.16633630006706498</c:v>
                </c:pt>
                <c:pt idx="1482">
                  <c:v>0.17896317692130551</c:v>
                </c:pt>
                <c:pt idx="1483">
                  <c:v>0.19020549912368065</c:v>
                </c:pt>
                <c:pt idx="1484">
                  <c:v>0.2000351706045006</c:v>
                </c:pt>
                <c:pt idx="1485">
                  <c:v>0.20842762544024196</c:v>
                </c:pt>
                <c:pt idx="1486">
                  <c:v>0.2153618892353773</c:v>
                </c:pt>
                <c:pt idx="1487">
                  <c:v>0.22082063153520903</c:v>
                </c:pt>
                <c:pt idx="1488">
                  <c:v>0.22479020913870609</c:v>
                </c:pt>
                <c:pt idx="1489">
                  <c:v>0.22726070020300723</c:v>
                </c:pt>
                <c:pt idx="1490">
                  <c:v>0.22822592905419301</c:v>
                </c:pt>
                <c:pt idx="1491">
                  <c:v>0.22768348164208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1D-4A59-9BFE-D773FD11E085}"/>
            </c:ext>
          </c:extLst>
        </c:ser>
        <c:ser>
          <c:idx val="0"/>
          <c:order val="2"/>
          <c:tx>
            <c:v>equilib</c:v>
          </c:tx>
          <c:spPr>
            <a:ln w="44450">
              <a:solidFill>
                <a:srgbClr val="FFC000"/>
              </a:solidFill>
              <a:prstDash val="dash"/>
            </a:ln>
          </c:spPr>
          <c:marker>
            <c:symbol val="none"/>
          </c:marker>
          <c:val>
            <c:numRef>
              <c:f>freq.resp.!$G$11:$G$1501</c:f>
              <c:numCache>
                <c:formatCode>General</c:formatCode>
                <c:ptCount val="1491"/>
                <c:pt idx="0">
                  <c:v>-0.375</c:v>
                </c:pt>
                <c:pt idx="1">
                  <c:v>-0.375</c:v>
                </c:pt>
                <c:pt idx="2">
                  <c:v>-0.375</c:v>
                </c:pt>
                <c:pt idx="3">
                  <c:v>-0.375</c:v>
                </c:pt>
                <c:pt idx="4">
                  <c:v>-0.375</c:v>
                </c:pt>
                <c:pt idx="5">
                  <c:v>-0.375</c:v>
                </c:pt>
                <c:pt idx="6">
                  <c:v>-0.375</c:v>
                </c:pt>
                <c:pt idx="7">
                  <c:v>-0.375</c:v>
                </c:pt>
                <c:pt idx="8">
                  <c:v>-0.375</c:v>
                </c:pt>
                <c:pt idx="9">
                  <c:v>-0.375</c:v>
                </c:pt>
                <c:pt idx="10">
                  <c:v>-0.375</c:v>
                </c:pt>
                <c:pt idx="11">
                  <c:v>-0.375</c:v>
                </c:pt>
                <c:pt idx="12">
                  <c:v>-0.375</c:v>
                </c:pt>
                <c:pt idx="13">
                  <c:v>-0.375</c:v>
                </c:pt>
                <c:pt idx="14">
                  <c:v>-0.375</c:v>
                </c:pt>
                <c:pt idx="15">
                  <c:v>-0.375</c:v>
                </c:pt>
                <c:pt idx="16">
                  <c:v>-0.375</c:v>
                </c:pt>
                <c:pt idx="17">
                  <c:v>-0.375</c:v>
                </c:pt>
                <c:pt idx="18">
                  <c:v>-0.375</c:v>
                </c:pt>
                <c:pt idx="19">
                  <c:v>-0.375</c:v>
                </c:pt>
                <c:pt idx="20">
                  <c:v>-0.375</c:v>
                </c:pt>
                <c:pt idx="21">
                  <c:v>-0.375</c:v>
                </c:pt>
                <c:pt idx="22">
                  <c:v>-0.375</c:v>
                </c:pt>
                <c:pt idx="23">
                  <c:v>-0.375</c:v>
                </c:pt>
                <c:pt idx="24">
                  <c:v>-0.375</c:v>
                </c:pt>
                <c:pt idx="25">
                  <c:v>-0.375</c:v>
                </c:pt>
                <c:pt idx="26">
                  <c:v>-0.375</c:v>
                </c:pt>
                <c:pt idx="27">
                  <c:v>-0.375</c:v>
                </c:pt>
                <c:pt idx="28">
                  <c:v>-0.375</c:v>
                </c:pt>
                <c:pt idx="29">
                  <c:v>-0.375</c:v>
                </c:pt>
                <c:pt idx="30">
                  <c:v>-0.375</c:v>
                </c:pt>
                <c:pt idx="31">
                  <c:v>-0.375</c:v>
                </c:pt>
                <c:pt idx="32">
                  <c:v>-0.375</c:v>
                </c:pt>
                <c:pt idx="33">
                  <c:v>-0.375</c:v>
                </c:pt>
                <c:pt idx="34">
                  <c:v>-0.375</c:v>
                </c:pt>
                <c:pt idx="35">
                  <c:v>-0.375</c:v>
                </c:pt>
                <c:pt idx="36">
                  <c:v>-0.375</c:v>
                </c:pt>
                <c:pt idx="37">
                  <c:v>-0.375</c:v>
                </c:pt>
                <c:pt idx="38">
                  <c:v>-0.375</c:v>
                </c:pt>
                <c:pt idx="39">
                  <c:v>-0.375</c:v>
                </c:pt>
                <c:pt idx="40">
                  <c:v>-0.375</c:v>
                </c:pt>
                <c:pt idx="41">
                  <c:v>-0.375</c:v>
                </c:pt>
                <c:pt idx="42">
                  <c:v>-0.375</c:v>
                </c:pt>
                <c:pt idx="43">
                  <c:v>-0.375</c:v>
                </c:pt>
                <c:pt idx="44">
                  <c:v>-0.375</c:v>
                </c:pt>
                <c:pt idx="45">
                  <c:v>-0.375</c:v>
                </c:pt>
                <c:pt idx="46">
                  <c:v>-0.375</c:v>
                </c:pt>
                <c:pt idx="47">
                  <c:v>-0.375</c:v>
                </c:pt>
                <c:pt idx="48">
                  <c:v>-0.375</c:v>
                </c:pt>
                <c:pt idx="49">
                  <c:v>-0.375</c:v>
                </c:pt>
                <c:pt idx="50">
                  <c:v>-0.375</c:v>
                </c:pt>
                <c:pt idx="51">
                  <c:v>-0.375</c:v>
                </c:pt>
                <c:pt idx="52">
                  <c:v>-0.375</c:v>
                </c:pt>
                <c:pt idx="53">
                  <c:v>-0.375</c:v>
                </c:pt>
                <c:pt idx="54">
                  <c:v>-0.375</c:v>
                </c:pt>
                <c:pt idx="55">
                  <c:v>-0.375</c:v>
                </c:pt>
                <c:pt idx="56">
                  <c:v>-0.375</c:v>
                </c:pt>
                <c:pt idx="57">
                  <c:v>-0.375</c:v>
                </c:pt>
                <c:pt idx="58">
                  <c:v>-0.375</c:v>
                </c:pt>
                <c:pt idx="59">
                  <c:v>-0.375</c:v>
                </c:pt>
                <c:pt idx="60">
                  <c:v>-0.375</c:v>
                </c:pt>
                <c:pt idx="61">
                  <c:v>-0.375</c:v>
                </c:pt>
                <c:pt idx="62">
                  <c:v>-0.375</c:v>
                </c:pt>
                <c:pt idx="63">
                  <c:v>-0.375</c:v>
                </c:pt>
                <c:pt idx="64">
                  <c:v>-0.375</c:v>
                </c:pt>
                <c:pt idx="65">
                  <c:v>-0.375</c:v>
                </c:pt>
                <c:pt idx="66">
                  <c:v>-0.375</c:v>
                </c:pt>
                <c:pt idx="67">
                  <c:v>-0.375</c:v>
                </c:pt>
                <c:pt idx="68">
                  <c:v>-0.375</c:v>
                </c:pt>
                <c:pt idx="69">
                  <c:v>-0.375</c:v>
                </c:pt>
                <c:pt idx="70">
                  <c:v>-0.375</c:v>
                </c:pt>
                <c:pt idx="71">
                  <c:v>-0.375</c:v>
                </c:pt>
                <c:pt idx="72">
                  <c:v>-0.375</c:v>
                </c:pt>
                <c:pt idx="73">
                  <c:v>-0.375</c:v>
                </c:pt>
                <c:pt idx="74">
                  <c:v>-0.375</c:v>
                </c:pt>
                <c:pt idx="75">
                  <c:v>-0.375</c:v>
                </c:pt>
                <c:pt idx="76">
                  <c:v>-0.375</c:v>
                </c:pt>
                <c:pt idx="77">
                  <c:v>-0.375</c:v>
                </c:pt>
                <c:pt idx="78">
                  <c:v>-0.375</c:v>
                </c:pt>
                <c:pt idx="79">
                  <c:v>-0.375</c:v>
                </c:pt>
                <c:pt idx="80">
                  <c:v>-0.375</c:v>
                </c:pt>
                <c:pt idx="81">
                  <c:v>-0.375</c:v>
                </c:pt>
                <c:pt idx="82">
                  <c:v>-0.375</c:v>
                </c:pt>
                <c:pt idx="83">
                  <c:v>-0.375</c:v>
                </c:pt>
                <c:pt idx="84">
                  <c:v>-0.375</c:v>
                </c:pt>
                <c:pt idx="85">
                  <c:v>-0.375</c:v>
                </c:pt>
                <c:pt idx="86">
                  <c:v>-0.375</c:v>
                </c:pt>
                <c:pt idx="87">
                  <c:v>-0.375</c:v>
                </c:pt>
                <c:pt idx="88">
                  <c:v>-0.375</c:v>
                </c:pt>
                <c:pt idx="89">
                  <c:v>-0.375</c:v>
                </c:pt>
                <c:pt idx="90">
                  <c:v>-0.375</c:v>
                </c:pt>
                <c:pt idx="91">
                  <c:v>-0.375</c:v>
                </c:pt>
                <c:pt idx="92">
                  <c:v>-0.375</c:v>
                </c:pt>
                <c:pt idx="93">
                  <c:v>-0.375</c:v>
                </c:pt>
                <c:pt idx="94">
                  <c:v>-0.375</c:v>
                </c:pt>
                <c:pt idx="95">
                  <c:v>-0.375</c:v>
                </c:pt>
                <c:pt idx="96">
                  <c:v>-0.375</c:v>
                </c:pt>
                <c:pt idx="97">
                  <c:v>-0.375</c:v>
                </c:pt>
                <c:pt idx="98">
                  <c:v>-0.375</c:v>
                </c:pt>
                <c:pt idx="99">
                  <c:v>-0.375</c:v>
                </c:pt>
                <c:pt idx="100">
                  <c:v>-0.375</c:v>
                </c:pt>
                <c:pt idx="101">
                  <c:v>-0.375</c:v>
                </c:pt>
                <c:pt idx="102">
                  <c:v>-0.375</c:v>
                </c:pt>
                <c:pt idx="103">
                  <c:v>-0.375</c:v>
                </c:pt>
                <c:pt idx="104">
                  <c:v>-0.375</c:v>
                </c:pt>
                <c:pt idx="105">
                  <c:v>-0.375</c:v>
                </c:pt>
                <c:pt idx="106">
                  <c:v>-0.375</c:v>
                </c:pt>
                <c:pt idx="107">
                  <c:v>-0.375</c:v>
                </c:pt>
                <c:pt idx="108">
                  <c:v>-0.375</c:v>
                </c:pt>
                <c:pt idx="109">
                  <c:v>-0.375</c:v>
                </c:pt>
                <c:pt idx="110">
                  <c:v>-0.375</c:v>
                </c:pt>
                <c:pt idx="111">
                  <c:v>-0.375</c:v>
                </c:pt>
                <c:pt idx="112">
                  <c:v>-0.375</c:v>
                </c:pt>
                <c:pt idx="113">
                  <c:v>-0.375</c:v>
                </c:pt>
                <c:pt idx="114">
                  <c:v>-0.375</c:v>
                </c:pt>
                <c:pt idx="115">
                  <c:v>-0.375</c:v>
                </c:pt>
                <c:pt idx="116">
                  <c:v>-0.375</c:v>
                </c:pt>
                <c:pt idx="117">
                  <c:v>-0.375</c:v>
                </c:pt>
                <c:pt idx="118">
                  <c:v>-0.375</c:v>
                </c:pt>
                <c:pt idx="119">
                  <c:v>-0.375</c:v>
                </c:pt>
                <c:pt idx="120">
                  <c:v>-0.375</c:v>
                </c:pt>
                <c:pt idx="121">
                  <c:v>-0.375</c:v>
                </c:pt>
                <c:pt idx="122">
                  <c:v>-0.375</c:v>
                </c:pt>
                <c:pt idx="123">
                  <c:v>-0.375</c:v>
                </c:pt>
                <c:pt idx="124">
                  <c:v>-0.375</c:v>
                </c:pt>
                <c:pt idx="125">
                  <c:v>-0.375</c:v>
                </c:pt>
                <c:pt idx="126">
                  <c:v>-0.375</c:v>
                </c:pt>
                <c:pt idx="127">
                  <c:v>-0.375</c:v>
                </c:pt>
                <c:pt idx="128">
                  <c:v>-0.375</c:v>
                </c:pt>
                <c:pt idx="129">
                  <c:v>-0.375</c:v>
                </c:pt>
                <c:pt idx="130">
                  <c:v>-0.375</c:v>
                </c:pt>
                <c:pt idx="131">
                  <c:v>-0.375</c:v>
                </c:pt>
                <c:pt idx="132">
                  <c:v>-0.375</c:v>
                </c:pt>
                <c:pt idx="133">
                  <c:v>-0.375</c:v>
                </c:pt>
                <c:pt idx="134">
                  <c:v>-0.375</c:v>
                </c:pt>
                <c:pt idx="135">
                  <c:v>-0.375</c:v>
                </c:pt>
                <c:pt idx="136">
                  <c:v>-0.375</c:v>
                </c:pt>
                <c:pt idx="137">
                  <c:v>-0.375</c:v>
                </c:pt>
                <c:pt idx="138">
                  <c:v>-0.375</c:v>
                </c:pt>
                <c:pt idx="139">
                  <c:v>-0.375</c:v>
                </c:pt>
                <c:pt idx="140">
                  <c:v>-0.375</c:v>
                </c:pt>
                <c:pt idx="141">
                  <c:v>-0.375</c:v>
                </c:pt>
                <c:pt idx="142">
                  <c:v>-0.375</c:v>
                </c:pt>
                <c:pt idx="143">
                  <c:v>-0.375</c:v>
                </c:pt>
                <c:pt idx="144">
                  <c:v>-0.375</c:v>
                </c:pt>
                <c:pt idx="145">
                  <c:v>-0.375</c:v>
                </c:pt>
                <c:pt idx="146">
                  <c:v>-0.375</c:v>
                </c:pt>
                <c:pt idx="147">
                  <c:v>-0.375</c:v>
                </c:pt>
                <c:pt idx="148">
                  <c:v>-0.375</c:v>
                </c:pt>
                <c:pt idx="149">
                  <c:v>-0.375</c:v>
                </c:pt>
                <c:pt idx="150">
                  <c:v>-0.375</c:v>
                </c:pt>
                <c:pt idx="151">
                  <c:v>-0.375</c:v>
                </c:pt>
                <c:pt idx="152">
                  <c:v>-0.375</c:v>
                </c:pt>
                <c:pt idx="153">
                  <c:v>-0.375</c:v>
                </c:pt>
                <c:pt idx="154">
                  <c:v>-0.375</c:v>
                </c:pt>
                <c:pt idx="155">
                  <c:v>-0.375</c:v>
                </c:pt>
                <c:pt idx="156">
                  <c:v>-0.375</c:v>
                </c:pt>
                <c:pt idx="157">
                  <c:v>-0.375</c:v>
                </c:pt>
                <c:pt idx="158">
                  <c:v>-0.375</c:v>
                </c:pt>
                <c:pt idx="159">
                  <c:v>-0.375</c:v>
                </c:pt>
                <c:pt idx="160">
                  <c:v>-0.375</c:v>
                </c:pt>
                <c:pt idx="161">
                  <c:v>-0.375</c:v>
                </c:pt>
                <c:pt idx="162">
                  <c:v>-0.375</c:v>
                </c:pt>
                <c:pt idx="163">
                  <c:v>-0.375</c:v>
                </c:pt>
                <c:pt idx="164">
                  <c:v>-0.375</c:v>
                </c:pt>
                <c:pt idx="165">
                  <c:v>-0.375</c:v>
                </c:pt>
                <c:pt idx="166">
                  <c:v>-0.375</c:v>
                </c:pt>
                <c:pt idx="167">
                  <c:v>-0.375</c:v>
                </c:pt>
                <c:pt idx="168">
                  <c:v>-0.375</c:v>
                </c:pt>
                <c:pt idx="169">
                  <c:v>-0.375</c:v>
                </c:pt>
                <c:pt idx="170">
                  <c:v>-0.375</c:v>
                </c:pt>
                <c:pt idx="171">
                  <c:v>-0.375</c:v>
                </c:pt>
                <c:pt idx="172">
                  <c:v>-0.375</c:v>
                </c:pt>
                <c:pt idx="173">
                  <c:v>-0.375</c:v>
                </c:pt>
                <c:pt idx="174">
                  <c:v>-0.375</c:v>
                </c:pt>
                <c:pt idx="175">
                  <c:v>-0.375</c:v>
                </c:pt>
                <c:pt idx="176">
                  <c:v>-0.375</c:v>
                </c:pt>
                <c:pt idx="177">
                  <c:v>-0.375</c:v>
                </c:pt>
                <c:pt idx="178">
                  <c:v>-0.375</c:v>
                </c:pt>
                <c:pt idx="179">
                  <c:v>-0.375</c:v>
                </c:pt>
                <c:pt idx="180">
                  <c:v>-0.375</c:v>
                </c:pt>
                <c:pt idx="181">
                  <c:v>-0.375</c:v>
                </c:pt>
                <c:pt idx="182">
                  <c:v>-0.375</c:v>
                </c:pt>
                <c:pt idx="183">
                  <c:v>-0.375</c:v>
                </c:pt>
                <c:pt idx="184">
                  <c:v>-0.375</c:v>
                </c:pt>
                <c:pt idx="185">
                  <c:v>-0.375</c:v>
                </c:pt>
                <c:pt idx="186">
                  <c:v>-0.375</c:v>
                </c:pt>
                <c:pt idx="187">
                  <c:v>-0.375</c:v>
                </c:pt>
                <c:pt idx="188">
                  <c:v>-0.375</c:v>
                </c:pt>
                <c:pt idx="189">
                  <c:v>-0.375</c:v>
                </c:pt>
                <c:pt idx="190">
                  <c:v>-0.375</c:v>
                </c:pt>
                <c:pt idx="191">
                  <c:v>-0.375</c:v>
                </c:pt>
                <c:pt idx="192">
                  <c:v>-0.375</c:v>
                </c:pt>
                <c:pt idx="193">
                  <c:v>-0.375</c:v>
                </c:pt>
                <c:pt idx="194">
                  <c:v>-0.375</c:v>
                </c:pt>
                <c:pt idx="195">
                  <c:v>-0.375</c:v>
                </c:pt>
                <c:pt idx="196">
                  <c:v>-0.375</c:v>
                </c:pt>
                <c:pt idx="197">
                  <c:v>-0.375</c:v>
                </c:pt>
                <c:pt idx="198">
                  <c:v>-0.375</c:v>
                </c:pt>
                <c:pt idx="199">
                  <c:v>-0.375</c:v>
                </c:pt>
                <c:pt idx="200">
                  <c:v>-0.375</c:v>
                </c:pt>
                <c:pt idx="201">
                  <c:v>-0.375</c:v>
                </c:pt>
                <c:pt idx="202">
                  <c:v>-0.375</c:v>
                </c:pt>
                <c:pt idx="203">
                  <c:v>-0.375</c:v>
                </c:pt>
                <c:pt idx="204">
                  <c:v>-0.375</c:v>
                </c:pt>
                <c:pt idx="205">
                  <c:v>-0.375</c:v>
                </c:pt>
                <c:pt idx="206">
                  <c:v>-0.375</c:v>
                </c:pt>
                <c:pt idx="207">
                  <c:v>-0.375</c:v>
                </c:pt>
                <c:pt idx="208">
                  <c:v>-0.375</c:v>
                </c:pt>
                <c:pt idx="209">
                  <c:v>-0.375</c:v>
                </c:pt>
                <c:pt idx="210">
                  <c:v>-0.375</c:v>
                </c:pt>
                <c:pt idx="211">
                  <c:v>-0.375</c:v>
                </c:pt>
                <c:pt idx="212">
                  <c:v>-0.375</c:v>
                </c:pt>
                <c:pt idx="213">
                  <c:v>-0.375</c:v>
                </c:pt>
                <c:pt idx="214">
                  <c:v>-0.375</c:v>
                </c:pt>
                <c:pt idx="215">
                  <c:v>-0.375</c:v>
                </c:pt>
                <c:pt idx="216">
                  <c:v>-0.375</c:v>
                </c:pt>
                <c:pt idx="217">
                  <c:v>-0.375</c:v>
                </c:pt>
                <c:pt idx="218">
                  <c:v>-0.375</c:v>
                </c:pt>
                <c:pt idx="219">
                  <c:v>-0.375</c:v>
                </c:pt>
                <c:pt idx="220">
                  <c:v>-0.375</c:v>
                </c:pt>
                <c:pt idx="221">
                  <c:v>-0.375</c:v>
                </c:pt>
                <c:pt idx="222">
                  <c:v>-0.375</c:v>
                </c:pt>
                <c:pt idx="223">
                  <c:v>-0.375</c:v>
                </c:pt>
                <c:pt idx="224">
                  <c:v>-0.375</c:v>
                </c:pt>
                <c:pt idx="225">
                  <c:v>-0.375</c:v>
                </c:pt>
                <c:pt idx="226">
                  <c:v>-0.375</c:v>
                </c:pt>
                <c:pt idx="227">
                  <c:v>-0.375</c:v>
                </c:pt>
                <c:pt idx="228">
                  <c:v>-0.375</c:v>
                </c:pt>
                <c:pt idx="229">
                  <c:v>-0.375</c:v>
                </c:pt>
                <c:pt idx="230">
                  <c:v>-0.375</c:v>
                </c:pt>
                <c:pt idx="231">
                  <c:v>-0.375</c:v>
                </c:pt>
                <c:pt idx="232">
                  <c:v>-0.375</c:v>
                </c:pt>
                <c:pt idx="233">
                  <c:v>-0.375</c:v>
                </c:pt>
                <c:pt idx="234">
                  <c:v>-0.375</c:v>
                </c:pt>
                <c:pt idx="235">
                  <c:v>-0.375</c:v>
                </c:pt>
                <c:pt idx="236">
                  <c:v>-0.375</c:v>
                </c:pt>
                <c:pt idx="237">
                  <c:v>-0.375</c:v>
                </c:pt>
                <c:pt idx="238">
                  <c:v>-0.375</c:v>
                </c:pt>
                <c:pt idx="239">
                  <c:v>-0.375</c:v>
                </c:pt>
                <c:pt idx="240">
                  <c:v>-0.375</c:v>
                </c:pt>
                <c:pt idx="241">
                  <c:v>-0.375</c:v>
                </c:pt>
                <c:pt idx="242">
                  <c:v>-0.375</c:v>
                </c:pt>
                <c:pt idx="243">
                  <c:v>-0.375</c:v>
                </c:pt>
                <c:pt idx="244">
                  <c:v>-0.375</c:v>
                </c:pt>
                <c:pt idx="245">
                  <c:v>-0.375</c:v>
                </c:pt>
                <c:pt idx="246">
                  <c:v>-0.375</c:v>
                </c:pt>
                <c:pt idx="247">
                  <c:v>-0.375</c:v>
                </c:pt>
                <c:pt idx="248">
                  <c:v>-0.375</c:v>
                </c:pt>
                <c:pt idx="249">
                  <c:v>-0.375</c:v>
                </c:pt>
                <c:pt idx="250">
                  <c:v>-0.375</c:v>
                </c:pt>
                <c:pt idx="251">
                  <c:v>-0.375</c:v>
                </c:pt>
                <c:pt idx="252">
                  <c:v>-0.375</c:v>
                </c:pt>
                <c:pt idx="253">
                  <c:v>-0.375</c:v>
                </c:pt>
                <c:pt idx="254">
                  <c:v>-0.375</c:v>
                </c:pt>
                <c:pt idx="255">
                  <c:v>-0.375</c:v>
                </c:pt>
                <c:pt idx="256">
                  <c:v>-0.375</c:v>
                </c:pt>
                <c:pt idx="257">
                  <c:v>-0.375</c:v>
                </c:pt>
                <c:pt idx="258">
                  <c:v>-0.375</c:v>
                </c:pt>
                <c:pt idx="259">
                  <c:v>-0.375</c:v>
                </c:pt>
                <c:pt idx="260">
                  <c:v>-0.375</c:v>
                </c:pt>
                <c:pt idx="261">
                  <c:v>-0.375</c:v>
                </c:pt>
                <c:pt idx="262">
                  <c:v>-0.375</c:v>
                </c:pt>
                <c:pt idx="263">
                  <c:v>-0.375</c:v>
                </c:pt>
                <c:pt idx="264">
                  <c:v>-0.375</c:v>
                </c:pt>
                <c:pt idx="265">
                  <c:v>-0.375</c:v>
                </c:pt>
                <c:pt idx="266">
                  <c:v>-0.375</c:v>
                </c:pt>
                <c:pt idx="267">
                  <c:v>-0.375</c:v>
                </c:pt>
                <c:pt idx="268">
                  <c:v>-0.375</c:v>
                </c:pt>
                <c:pt idx="269">
                  <c:v>-0.375</c:v>
                </c:pt>
                <c:pt idx="270">
                  <c:v>-0.375</c:v>
                </c:pt>
                <c:pt idx="271">
                  <c:v>-0.375</c:v>
                </c:pt>
                <c:pt idx="272">
                  <c:v>-0.375</c:v>
                </c:pt>
                <c:pt idx="273">
                  <c:v>-0.375</c:v>
                </c:pt>
                <c:pt idx="274">
                  <c:v>-0.375</c:v>
                </c:pt>
                <c:pt idx="275">
                  <c:v>-0.375</c:v>
                </c:pt>
                <c:pt idx="276">
                  <c:v>-0.375</c:v>
                </c:pt>
                <c:pt idx="277">
                  <c:v>-0.375</c:v>
                </c:pt>
                <c:pt idx="278">
                  <c:v>-0.375</c:v>
                </c:pt>
                <c:pt idx="279">
                  <c:v>-0.375</c:v>
                </c:pt>
                <c:pt idx="280">
                  <c:v>-0.375</c:v>
                </c:pt>
                <c:pt idx="281">
                  <c:v>-0.375</c:v>
                </c:pt>
                <c:pt idx="282">
                  <c:v>-0.375</c:v>
                </c:pt>
                <c:pt idx="283">
                  <c:v>-0.375</c:v>
                </c:pt>
                <c:pt idx="284">
                  <c:v>-0.375</c:v>
                </c:pt>
                <c:pt idx="285">
                  <c:v>-0.375</c:v>
                </c:pt>
                <c:pt idx="286">
                  <c:v>-0.375</c:v>
                </c:pt>
                <c:pt idx="287">
                  <c:v>-0.375</c:v>
                </c:pt>
                <c:pt idx="288">
                  <c:v>-0.375</c:v>
                </c:pt>
                <c:pt idx="289">
                  <c:v>-0.375</c:v>
                </c:pt>
                <c:pt idx="290">
                  <c:v>-0.375</c:v>
                </c:pt>
                <c:pt idx="291">
                  <c:v>-0.375</c:v>
                </c:pt>
                <c:pt idx="292">
                  <c:v>-0.375</c:v>
                </c:pt>
                <c:pt idx="293">
                  <c:v>-0.375</c:v>
                </c:pt>
                <c:pt idx="294">
                  <c:v>-0.375</c:v>
                </c:pt>
                <c:pt idx="295">
                  <c:v>-0.375</c:v>
                </c:pt>
                <c:pt idx="296">
                  <c:v>-0.375</c:v>
                </c:pt>
                <c:pt idx="297">
                  <c:v>-0.375</c:v>
                </c:pt>
                <c:pt idx="298">
                  <c:v>-0.375</c:v>
                </c:pt>
                <c:pt idx="299">
                  <c:v>-0.375</c:v>
                </c:pt>
                <c:pt idx="300">
                  <c:v>-0.375</c:v>
                </c:pt>
                <c:pt idx="301">
                  <c:v>-0.375</c:v>
                </c:pt>
                <c:pt idx="302">
                  <c:v>-0.375</c:v>
                </c:pt>
                <c:pt idx="303">
                  <c:v>-0.375</c:v>
                </c:pt>
                <c:pt idx="304">
                  <c:v>-0.375</c:v>
                </c:pt>
                <c:pt idx="305">
                  <c:v>-0.375</c:v>
                </c:pt>
                <c:pt idx="306">
                  <c:v>-0.375</c:v>
                </c:pt>
                <c:pt idx="307">
                  <c:v>-0.375</c:v>
                </c:pt>
                <c:pt idx="308">
                  <c:v>-0.375</c:v>
                </c:pt>
                <c:pt idx="309">
                  <c:v>-0.375</c:v>
                </c:pt>
                <c:pt idx="310">
                  <c:v>-0.375</c:v>
                </c:pt>
                <c:pt idx="311">
                  <c:v>-0.375</c:v>
                </c:pt>
                <c:pt idx="312">
                  <c:v>-0.375</c:v>
                </c:pt>
                <c:pt idx="313">
                  <c:v>-0.375</c:v>
                </c:pt>
                <c:pt idx="314">
                  <c:v>-0.375</c:v>
                </c:pt>
                <c:pt idx="315">
                  <c:v>-0.375</c:v>
                </c:pt>
                <c:pt idx="316">
                  <c:v>-0.375</c:v>
                </c:pt>
                <c:pt idx="317">
                  <c:v>-0.375</c:v>
                </c:pt>
                <c:pt idx="318">
                  <c:v>-0.375</c:v>
                </c:pt>
                <c:pt idx="319">
                  <c:v>-0.375</c:v>
                </c:pt>
                <c:pt idx="320">
                  <c:v>-0.375</c:v>
                </c:pt>
                <c:pt idx="321">
                  <c:v>-0.375</c:v>
                </c:pt>
                <c:pt idx="322">
                  <c:v>-0.375</c:v>
                </c:pt>
                <c:pt idx="323">
                  <c:v>-0.375</c:v>
                </c:pt>
                <c:pt idx="324">
                  <c:v>-0.375</c:v>
                </c:pt>
                <c:pt idx="325">
                  <c:v>-0.375</c:v>
                </c:pt>
                <c:pt idx="326">
                  <c:v>-0.375</c:v>
                </c:pt>
                <c:pt idx="327">
                  <c:v>-0.375</c:v>
                </c:pt>
                <c:pt idx="328">
                  <c:v>-0.375</c:v>
                </c:pt>
                <c:pt idx="329">
                  <c:v>-0.375</c:v>
                </c:pt>
                <c:pt idx="330">
                  <c:v>-0.375</c:v>
                </c:pt>
                <c:pt idx="331">
                  <c:v>-0.375</c:v>
                </c:pt>
                <c:pt idx="332">
                  <c:v>-0.375</c:v>
                </c:pt>
                <c:pt idx="333">
                  <c:v>-0.375</c:v>
                </c:pt>
                <c:pt idx="334">
                  <c:v>-0.375</c:v>
                </c:pt>
                <c:pt idx="335">
                  <c:v>-0.375</c:v>
                </c:pt>
                <c:pt idx="336">
                  <c:v>-0.375</c:v>
                </c:pt>
                <c:pt idx="337">
                  <c:v>-0.375</c:v>
                </c:pt>
                <c:pt idx="338">
                  <c:v>-0.375</c:v>
                </c:pt>
                <c:pt idx="339">
                  <c:v>-0.375</c:v>
                </c:pt>
                <c:pt idx="340">
                  <c:v>-0.375</c:v>
                </c:pt>
                <c:pt idx="341">
                  <c:v>-0.375</c:v>
                </c:pt>
                <c:pt idx="342">
                  <c:v>-0.375</c:v>
                </c:pt>
                <c:pt idx="343">
                  <c:v>-0.375</c:v>
                </c:pt>
                <c:pt idx="344">
                  <c:v>-0.375</c:v>
                </c:pt>
                <c:pt idx="345">
                  <c:v>-0.375</c:v>
                </c:pt>
                <c:pt idx="346">
                  <c:v>-0.375</c:v>
                </c:pt>
                <c:pt idx="347">
                  <c:v>-0.375</c:v>
                </c:pt>
                <c:pt idx="348">
                  <c:v>-0.375</c:v>
                </c:pt>
                <c:pt idx="349">
                  <c:v>-0.375</c:v>
                </c:pt>
                <c:pt idx="350">
                  <c:v>-0.375</c:v>
                </c:pt>
                <c:pt idx="351">
                  <c:v>-0.375</c:v>
                </c:pt>
                <c:pt idx="352">
                  <c:v>-0.375</c:v>
                </c:pt>
                <c:pt idx="353">
                  <c:v>-0.375</c:v>
                </c:pt>
                <c:pt idx="354">
                  <c:v>-0.375</c:v>
                </c:pt>
                <c:pt idx="355">
                  <c:v>-0.375</c:v>
                </c:pt>
                <c:pt idx="356">
                  <c:v>-0.375</c:v>
                </c:pt>
                <c:pt idx="357">
                  <c:v>-0.375</c:v>
                </c:pt>
                <c:pt idx="358">
                  <c:v>-0.375</c:v>
                </c:pt>
                <c:pt idx="359">
                  <c:v>-0.375</c:v>
                </c:pt>
                <c:pt idx="360">
                  <c:v>-0.375</c:v>
                </c:pt>
                <c:pt idx="361">
                  <c:v>-0.375</c:v>
                </c:pt>
                <c:pt idx="362">
                  <c:v>-0.375</c:v>
                </c:pt>
                <c:pt idx="363">
                  <c:v>-0.375</c:v>
                </c:pt>
                <c:pt idx="364">
                  <c:v>-0.375</c:v>
                </c:pt>
                <c:pt idx="365">
                  <c:v>-0.375</c:v>
                </c:pt>
                <c:pt idx="366">
                  <c:v>-0.375</c:v>
                </c:pt>
                <c:pt idx="367">
                  <c:v>-0.375</c:v>
                </c:pt>
                <c:pt idx="368">
                  <c:v>-0.375</c:v>
                </c:pt>
                <c:pt idx="369">
                  <c:v>-0.375</c:v>
                </c:pt>
                <c:pt idx="370">
                  <c:v>-0.375</c:v>
                </c:pt>
                <c:pt idx="371">
                  <c:v>-0.375</c:v>
                </c:pt>
                <c:pt idx="372">
                  <c:v>-0.375</c:v>
                </c:pt>
                <c:pt idx="373">
                  <c:v>-0.375</c:v>
                </c:pt>
                <c:pt idx="374">
                  <c:v>-0.375</c:v>
                </c:pt>
                <c:pt idx="375">
                  <c:v>-0.375</c:v>
                </c:pt>
                <c:pt idx="376">
                  <c:v>-0.375</c:v>
                </c:pt>
                <c:pt idx="377">
                  <c:v>-0.375</c:v>
                </c:pt>
                <c:pt idx="378">
                  <c:v>-0.375</c:v>
                </c:pt>
                <c:pt idx="379">
                  <c:v>-0.375</c:v>
                </c:pt>
                <c:pt idx="380">
                  <c:v>-0.375</c:v>
                </c:pt>
                <c:pt idx="381">
                  <c:v>-0.375</c:v>
                </c:pt>
                <c:pt idx="382">
                  <c:v>-0.375</c:v>
                </c:pt>
                <c:pt idx="383">
                  <c:v>-0.375</c:v>
                </c:pt>
                <c:pt idx="384">
                  <c:v>-0.375</c:v>
                </c:pt>
                <c:pt idx="385">
                  <c:v>-0.375</c:v>
                </c:pt>
                <c:pt idx="386">
                  <c:v>-0.375</c:v>
                </c:pt>
                <c:pt idx="387">
                  <c:v>-0.375</c:v>
                </c:pt>
                <c:pt idx="388">
                  <c:v>-0.375</c:v>
                </c:pt>
                <c:pt idx="389">
                  <c:v>-0.375</c:v>
                </c:pt>
                <c:pt idx="390">
                  <c:v>-0.375</c:v>
                </c:pt>
                <c:pt idx="391">
                  <c:v>-0.375</c:v>
                </c:pt>
                <c:pt idx="392">
                  <c:v>-0.375</c:v>
                </c:pt>
                <c:pt idx="393">
                  <c:v>-0.375</c:v>
                </c:pt>
                <c:pt idx="394">
                  <c:v>-0.375</c:v>
                </c:pt>
                <c:pt idx="395">
                  <c:v>-0.375</c:v>
                </c:pt>
                <c:pt idx="396">
                  <c:v>-0.375</c:v>
                </c:pt>
                <c:pt idx="397">
                  <c:v>-0.375</c:v>
                </c:pt>
                <c:pt idx="398">
                  <c:v>-0.375</c:v>
                </c:pt>
                <c:pt idx="399">
                  <c:v>-0.375</c:v>
                </c:pt>
                <c:pt idx="400">
                  <c:v>-0.375</c:v>
                </c:pt>
                <c:pt idx="401">
                  <c:v>-0.375</c:v>
                </c:pt>
                <c:pt idx="402">
                  <c:v>-0.375</c:v>
                </c:pt>
                <c:pt idx="403">
                  <c:v>-0.375</c:v>
                </c:pt>
                <c:pt idx="404">
                  <c:v>-0.375</c:v>
                </c:pt>
                <c:pt idx="405">
                  <c:v>-0.375</c:v>
                </c:pt>
                <c:pt idx="406">
                  <c:v>-0.375</c:v>
                </c:pt>
                <c:pt idx="407">
                  <c:v>-0.375</c:v>
                </c:pt>
                <c:pt idx="408">
                  <c:v>-0.375</c:v>
                </c:pt>
                <c:pt idx="409">
                  <c:v>-0.375</c:v>
                </c:pt>
                <c:pt idx="410">
                  <c:v>-0.375</c:v>
                </c:pt>
                <c:pt idx="411">
                  <c:v>-0.375</c:v>
                </c:pt>
                <c:pt idx="412">
                  <c:v>-0.375</c:v>
                </c:pt>
                <c:pt idx="413">
                  <c:v>-0.375</c:v>
                </c:pt>
                <c:pt idx="414">
                  <c:v>-0.375</c:v>
                </c:pt>
                <c:pt idx="415">
                  <c:v>-0.375</c:v>
                </c:pt>
                <c:pt idx="416">
                  <c:v>-0.375</c:v>
                </c:pt>
                <c:pt idx="417">
                  <c:v>-0.375</c:v>
                </c:pt>
                <c:pt idx="418">
                  <c:v>-0.375</c:v>
                </c:pt>
                <c:pt idx="419">
                  <c:v>-0.375</c:v>
                </c:pt>
                <c:pt idx="420">
                  <c:v>-0.375</c:v>
                </c:pt>
                <c:pt idx="421">
                  <c:v>-0.375</c:v>
                </c:pt>
                <c:pt idx="422">
                  <c:v>-0.375</c:v>
                </c:pt>
                <c:pt idx="423">
                  <c:v>-0.375</c:v>
                </c:pt>
                <c:pt idx="424">
                  <c:v>-0.375</c:v>
                </c:pt>
                <c:pt idx="425">
                  <c:v>-0.375</c:v>
                </c:pt>
                <c:pt idx="426">
                  <c:v>-0.375</c:v>
                </c:pt>
                <c:pt idx="427">
                  <c:v>-0.375</c:v>
                </c:pt>
                <c:pt idx="428">
                  <c:v>-0.375</c:v>
                </c:pt>
                <c:pt idx="429">
                  <c:v>-0.375</c:v>
                </c:pt>
                <c:pt idx="430">
                  <c:v>-0.375</c:v>
                </c:pt>
                <c:pt idx="431">
                  <c:v>-0.375</c:v>
                </c:pt>
                <c:pt idx="432">
                  <c:v>-0.375</c:v>
                </c:pt>
                <c:pt idx="433">
                  <c:v>-0.375</c:v>
                </c:pt>
                <c:pt idx="434">
                  <c:v>-0.375</c:v>
                </c:pt>
                <c:pt idx="435">
                  <c:v>-0.375</c:v>
                </c:pt>
                <c:pt idx="436">
                  <c:v>-0.375</c:v>
                </c:pt>
                <c:pt idx="437">
                  <c:v>-0.375</c:v>
                </c:pt>
                <c:pt idx="438">
                  <c:v>-0.375</c:v>
                </c:pt>
                <c:pt idx="439">
                  <c:v>-0.375</c:v>
                </c:pt>
                <c:pt idx="440">
                  <c:v>-0.375</c:v>
                </c:pt>
                <c:pt idx="441">
                  <c:v>-0.375</c:v>
                </c:pt>
                <c:pt idx="442">
                  <c:v>-0.375</c:v>
                </c:pt>
                <c:pt idx="443">
                  <c:v>-0.375</c:v>
                </c:pt>
                <c:pt idx="444">
                  <c:v>-0.375</c:v>
                </c:pt>
                <c:pt idx="445">
                  <c:v>-0.375</c:v>
                </c:pt>
                <c:pt idx="446">
                  <c:v>-0.375</c:v>
                </c:pt>
                <c:pt idx="447">
                  <c:v>-0.375</c:v>
                </c:pt>
                <c:pt idx="448">
                  <c:v>-0.375</c:v>
                </c:pt>
                <c:pt idx="449">
                  <c:v>-0.375</c:v>
                </c:pt>
                <c:pt idx="450">
                  <c:v>-0.375</c:v>
                </c:pt>
                <c:pt idx="451">
                  <c:v>-0.375</c:v>
                </c:pt>
                <c:pt idx="452">
                  <c:v>-0.375</c:v>
                </c:pt>
                <c:pt idx="453">
                  <c:v>-0.375</c:v>
                </c:pt>
                <c:pt idx="454">
                  <c:v>-0.375</c:v>
                </c:pt>
                <c:pt idx="455">
                  <c:v>-0.375</c:v>
                </c:pt>
                <c:pt idx="456">
                  <c:v>-0.375</c:v>
                </c:pt>
                <c:pt idx="457">
                  <c:v>-0.375</c:v>
                </c:pt>
                <c:pt idx="458">
                  <c:v>-0.375</c:v>
                </c:pt>
                <c:pt idx="459">
                  <c:v>-0.375</c:v>
                </c:pt>
                <c:pt idx="460">
                  <c:v>-0.375</c:v>
                </c:pt>
                <c:pt idx="461">
                  <c:v>-0.375</c:v>
                </c:pt>
                <c:pt idx="462">
                  <c:v>-0.375</c:v>
                </c:pt>
                <c:pt idx="463">
                  <c:v>-0.375</c:v>
                </c:pt>
                <c:pt idx="464">
                  <c:v>-0.375</c:v>
                </c:pt>
                <c:pt idx="465">
                  <c:v>-0.375</c:v>
                </c:pt>
                <c:pt idx="466">
                  <c:v>-0.375</c:v>
                </c:pt>
                <c:pt idx="467">
                  <c:v>-0.375</c:v>
                </c:pt>
                <c:pt idx="468">
                  <c:v>-0.375</c:v>
                </c:pt>
                <c:pt idx="469">
                  <c:v>-0.375</c:v>
                </c:pt>
                <c:pt idx="470">
                  <c:v>-0.375</c:v>
                </c:pt>
                <c:pt idx="471">
                  <c:v>-0.375</c:v>
                </c:pt>
                <c:pt idx="472">
                  <c:v>-0.375</c:v>
                </c:pt>
                <c:pt idx="473">
                  <c:v>-0.375</c:v>
                </c:pt>
                <c:pt idx="474">
                  <c:v>-0.375</c:v>
                </c:pt>
                <c:pt idx="475">
                  <c:v>-0.375</c:v>
                </c:pt>
                <c:pt idx="476">
                  <c:v>-0.375</c:v>
                </c:pt>
                <c:pt idx="477">
                  <c:v>-0.375</c:v>
                </c:pt>
                <c:pt idx="478">
                  <c:v>-0.375</c:v>
                </c:pt>
                <c:pt idx="479">
                  <c:v>-0.375</c:v>
                </c:pt>
                <c:pt idx="480">
                  <c:v>-0.375</c:v>
                </c:pt>
                <c:pt idx="481">
                  <c:v>-0.375</c:v>
                </c:pt>
                <c:pt idx="482">
                  <c:v>-0.375</c:v>
                </c:pt>
                <c:pt idx="483">
                  <c:v>-0.375</c:v>
                </c:pt>
                <c:pt idx="484">
                  <c:v>-0.375</c:v>
                </c:pt>
                <c:pt idx="485">
                  <c:v>-0.375</c:v>
                </c:pt>
                <c:pt idx="486">
                  <c:v>-0.375</c:v>
                </c:pt>
                <c:pt idx="487">
                  <c:v>-0.375</c:v>
                </c:pt>
                <c:pt idx="488">
                  <c:v>-0.375</c:v>
                </c:pt>
                <c:pt idx="489">
                  <c:v>-0.375</c:v>
                </c:pt>
                <c:pt idx="490">
                  <c:v>-0.375</c:v>
                </c:pt>
                <c:pt idx="491">
                  <c:v>-0.375</c:v>
                </c:pt>
                <c:pt idx="492">
                  <c:v>-0.375</c:v>
                </c:pt>
                <c:pt idx="493">
                  <c:v>-0.375</c:v>
                </c:pt>
                <c:pt idx="494">
                  <c:v>-0.375</c:v>
                </c:pt>
                <c:pt idx="495">
                  <c:v>-0.375</c:v>
                </c:pt>
                <c:pt idx="496">
                  <c:v>-0.375</c:v>
                </c:pt>
                <c:pt idx="497">
                  <c:v>-0.375</c:v>
                </c:pt>
                <c:pt idx="498">
                  <c:v>-0.375</c:v>
                </c:pt>
                <c:pt idx="499">
                  <c:v>-0.375</c:v>
                </c:pt>
                <c:pt idx="500">
                  <c:v>-0.375</c:v>
                </c:pt>
                <c:pt idx="501">
                  <c:v>-0.375</c:v>
                </c:pt>
                <c:pt idx="502">
                  <c:v>-0.375</c:v>
                </c:pt>
                <c:pt idx="503">
                  <c:v>-0.375</c:v>
                </c:pt>
                <c:pt idx="504">
                  <c:v>-0.375</c:v>
                </c:pt>
                <c:pt idx="505">
                  <c:v>-0.375</c:v>
                </c:pt>
                <c:pt idx="506">
                  <c:v>-0.375</c:v>
                </c:pt>
                <c:pt idx="507">
                  <c:v>-0.375</c:v>
                </c:pt>
                <c:pt idx="508">
                  <c:v>-0.375</c:v>
                </c:pt>
                <c:pt idx="509">
                  <c:v>-0.375</c:v>
                </c:pt>
                <c:pt idx="510">
                  <c:v>-0.375</c:v>
                </c:pt>
                <c:pt idx="511">
                  <c:v>-0.375</c:v>
                </c:pt>
                <c:pt idx="512">
                  <c:v>-0.375</c:v>
                </c:pt>
                <c:pt idx="513">
                  <c:v>-0.375</c:v>
                </c:pt>
                <c:pt idx="514">
                  <c:v>-0.375</c:v>
                </c:pt>
                <c:pt idx="515">
                  <c:v>-0.375</c:v>
                </c:pt>
                <c:pt idx="516">
                  <c:v>-0.375</c:v>
                </c:pt>
                <c:pt idx="517">
                  <c:v>-0.375</c:v>
                </c:pt>
                <c:pt idx="518">
                  <c:v>-0.375</c:v>
                </c:pt>
                <c:pt idx="519">
                  <c:v>-0.375</c:v>
                </c:pt>
                <c:pt idx="520">
                  <c:v>-0.375</c:v>
                </c:pt>
                <c:pt idx="521">
                  <c:v>-0.375</c:v>
                </c:pt>
                <c:pt idx="522">
                  <c:v>-0.375</c:v>
                </c:pt>
                <c:pt idx="523">
                  <c:v>-0.375</c:v>
                </c:pt>
                <c:pt idx="524">
                  <c:v>-0.375</c:v>
                </c:pt>
                <c:pt idx="525">
                  <c:v>-0.375</c:v>
                </c:pt>
                <c:pt idx="526">
                  <c:v>-0.375</c:v>
                </c:pt>
                <c:pt idx="527">
                  <c:v>-0.375</c:v>
                </c:pt>
                <c:pt idx="528">
                  <c:v>-0.375</c:v>
                </c:pt>
                <c:pt idx="529">
                  <c:v>-0.375</c:v>
                </c:pt>
                <c:pt idx="530">
                  <c:v>-0.375</c:v>
                </c:pt>
                <c:pt idx="531">
                  <c:v>-0.375</c:v>
                </c:pt>
                <c:pt idx="532">
                  <c:v>-0.375</c:v>
                </c:pt>
                <c:pt idx="533">
                  <c:v>-0.375</c:v>
                </c:pt>
                <c:pt idx="534">
                  <c:v>-0.375</c:v>
                </c:pt>
                <c:pt idx="535">
                  <c:v>-0.375</c:v>
                </c:pt>
                <c:pt idx="536">
                  <c:v>-0.375</c:v>
                </c:pt>
                <c:pt idx="537">
                  <c:v>-0.375</c:v>
                </c:pt>
                <c:pt idx="538">
                  <c:v>-0.375</c:v>
                </c:pt>
                <c:pt idx="539">
                  <c:v>-0.375</c:v>
                </c:pt>
                <c:pt idx="540">
                  <c:v>-0.375</c:v>
                </c:pt>
                <c:pt idx="541">
                  <c:v>-0.375</c:v>
                </c:pt>
                <c:pt idx="542">
                  <c:v>-0.375</c:v>
                </c:pt>
                <c:pt idx="543">
                  <c:v>-0.375</c:v>
                </c:pt>
                <c:pt idx="544">
                  <c:v>-0.375</c:v>
                </c:pt>
                <c:pt idx="545">
                  <c:v>-0.375</c:v>
                </c:pt>
                <c:pt idx="546">
                  <c:v>-0.375</c:v>
                </c:pt>
                <c:pt idx="547">
                  <c:v>-0.375</c:v>
                </c:pt>
                <c:pt idx="548">
                  <c:v>-0.375</c:v>
                </c:pt>
                <c:pt idx="549">
                  <c:v>-0.375</c:v>
                </c:pt>
                <c:pt idx="550">
                  <c:v>-0.375</c:v>
                </c:pt>
                <c:pt idx="551">
                  <c:v>-0.375</c:v>
                </c:pt>
                <c:pt idx="552">
                  <c:v>-0.375</c:v>
                </c:pt>
                <c:pt idx="553">
                  <c:v>-0.375</c:v>
                </c:pt>
                <c:pt idx="554">
                  <c:v>-0.375</c:v>
                </c:pt>
                <c:pt idx="555">
                  <c:v>-0.375</c:v>
                </c:pt>
                <c:pt idx="556">
                  <c:v>-0.375</c:v>
                </c:pt>
                <c:pt idx="557">
                  <c:v>-0.375</c:v>
                </c:pt>
                <c:pt idx="558">
                  <c:v>-0.375</c:v>
                </c:pt>
                <c:pt idx="559">
                  <c:v>-0.375</c:v>
                </c:pt>
                <c:pt idx="560">
                  <c:v>-0.375</c:v>
                </c:pt>
                <c:pt idx="561">
                  <c:v>-0.375</c:v>
                </c:pt>
                <c:pt idx="562">
                  <c:v>-0.375</c:v>
                </c:pt>
                <c:pt idx="563">
                  <c:v>-0.375</c:v>
                </c:pt>
                <c:pt idx="564">
                  <c:v>-0.375</c:v>
                </c:pt>
                <c:pt idx="565">
                  <c:v>-0.375</c:v>
                </c:pt>
                <c:pt idx="566">
                  <c:v>-0.375</c:v>
                </c:pt>
                <c:pt idx="567">
                  <c:v>-0.375</c:v>
                </c:pt>
                <c:pt idx="568">
                  <c:v>-0.375</c:v>
                </c:pt>
                <c:pt idx="569">
                  <c:v>-0.375</c:v>
                </c:pt>
                <c:pt idx="570">
                  <c:v>-0.375</c:v>
                </c:pt>
                <c:pt idx="571">
                  <c:v>-0.375</c:v>
                </c:pt>
                <c:pt idx="572">
                  <c:v>-0.375</c:v>
                </c:pt>
                <c:pt idx="573">
                  <c:v>-0.375</c:v>
                </c:pt>
                <c:pt idx="574">
                  <c:v>-0.375</c:v>
                </c:pt>
                <c:pt idx="575">
                  <c:v>-0.375</c:v>
                </c:pt>
                <c:pt idx="576">
                  <c:v>-0.375</c:v>
                </c:pt>
                <c:pt idx="577">
                  <c:v>-0.375</c:v>
                </c:pt>
                <c:pt idx="578">
                  <c:v>-0.375</c:v>
                </c:pt>
                <c:pt idx="579">
                  <c:v>-0.375</c:v>
                </c:pt>
                <c:pt idx="580">
                  <c:v>-0.375</c:v>
                </c:pt>
                <c:pt idx="581">
                  <c:v>-0.375</c:v>
                </c:pt>
                <c:pt idx="582">
                  <c:v>-0.375</c:v>
                </c:pt>
                <c:pt idx="583">
                  <c:v>-0.375</c:v>
                </c:pt>
                <c:pt idx="584">
                  <c:v>-0.375</c:v>
                </c:pt>
                <c:pt idx="585">
                  <c:v>-0.375</c:v>
                </c:pt>
                <c:pt idx="586">
                  <c:v>-0.375</c:v>
                </c:pt>
                <c:pt idx="587">
                  <c:v>-0.375</c:v>
                </c:pt>
                <c:pt idx="588">
                  <c:v>-0.375</c:v>
                </c:pt>
                <c:pt idx="589">
                  <c:v>-0.375</c:v>
                </c:pt>
                <c:pt idx="590">
                  <c:v>-0.375</c:v>
                </c:pt>
                <c:pt idx="591">
                  <c:v>-0.375</c:v>
                </c:pt>
                <c:pt idx="592">
                  <c:v>-0.375</c:v>
                </c:pt>
                <c:pt idx="593">
                  <c:v>-0.375</c:v>
                </c:pt>
                <c:pt idx="594">
                  <c:v>-0.375</c:v>
                </c:pt>
                <c:pt idx="595">
                  <c:v>-0.375</c:v>
                </c:pt>
                <c:pt idx="596">
                  <c:v>-0.375</c:v>
                </c:pt>
                <c:pt idx="597">
                  <c:v>-0.375</c:v>
                </c:pt>
                <c:pt idx="598">
                  <c:v>-0.375</c:v>
                </c:pt>
                <c:pt idx="599">
                  <c:v>-0.375</c:v>
                </c:pt>
                <c:pt idx="600">
                  <c:v>-0.375</c:v>
                </c:pt>
                <c:pt idx="601">
                  <c:v>-0.375</c:v>
                </c:pt>
                <c:pt idx="602">
                  <c:v>-0.375</c:v>
                </c:pt>
                <c:pt idx="603">
                  <c:v>-0.375</c:v>
                </c:pt>
                <c:pt idx="604">
                  <c:v>-0.375</c:v>
                </c:pt>
                <c:pt idx="605">
                  <c:v>-0.375</c:v>
                </c:pt>
                <c:pt idx="606">
                  <c:v>-0.375</c:v>
                </c:pt>
                <c:pt idx="607">
                  <c:v>-0.375</c:v>
                </c:pt>
                <c:pt idx="608">
                  <c:v>-0.375</c:v>
                </c:pt>
                <c:pt idx="609">
                  <c:v>-0.375</c:v>
                </c:pt>
                <c:pt idx="610">
                  <c:v>-0.375</c:v>
                </c:pt>
                <c:pt idx="611">
                  <c:v>-0.375</c:v>
                </c:pt>
                <c:pt idx="612">
                  <c:v>-0.375</c:v>
                </c:pt>
                <c:pt idx="613">
                  <c:v>-0.375</c:v>
                </c:pt>
                <c:pt idx="614">
                  <c:v>-0.375</c:v>
                </c:pt>
                <c:pt idx="615">
                  <c:v>-0.375</c:v>
                </c:pt>
                <c:pt idx="616">
                  <c:v>-0.375</c:v>
                </c:pt>
                <c:pt idx="617">
                  <c:v>-0.375</c:v>
                </c:pt>
                <c:pt idx="618">
                  <c:v>-0.375</c:v>
                </c:pt>
                <c:pt idx="619">
                  <c:v>-0.375</c:v>
                </c:pt>
                <c:pt idx="620">
                  <c:v>-0.375</c:v>
                </c:pt>
                <c:pt idx="621">
                  <c:v>-0.375</c:v>
                </c:pt>
                <c:pt idx="622">
                  <c:v>-0.375</c:v>
                </c:pt>
                <c:pt idx="623">
                  <c:v>-0.375</c:v>
                </c:pt>
                <c:pt idx="624">
                  <c:v>-0.375</c:v>
                </c:pt>
                <c:pt idx="625">
                  <c:v>-0.375</c:v>
                </c:pt>
                <c:pt idx="626">
                  <c:v>-0.375</c:v>
                </c:pt>
                <c:pt idx="627">
                  <c:v>-0.375</c:v>
                </c:pt>
                <c:pt idx="628">
                  <c:v>-0.375</c:v>
                </c:pt>
                <c:pt idx="629">
                  <c:v>-0.375</c:v>
                </c:pt>
                <c:pt idx="630">
                  <c:v>-0.375</c:v>
                </c:pt>
                <c:pt idx="631">
                  <c:v>-0.375</c:v>
                </c:pt>
                <c:pt idx="632">
                  <c:v>-0.375</c:v>
                </c:pt>
                <c:pt idx="633">
                  <c:v>-0.375</c:v>
                </c:pt>
                <c:pt idx="634">
                  <c:v>-0.375</c:v>
                </c:pt>
                <c:pt idx="635">
                  <c:v>-0.375</c:v>
                </c:pt>
                <c:pt idx="636">
                  <c:v>-0.375</c:v>
                </c:pt>
                <c:pt idx="637">
                  <c:v>-0.375</c:v>
                </c:pt>
                <c:pt idx="638">
                  <c:v>-0.375</c:v>
                </c:pt>
                <c:pt idx="639">
                  <c:v>-0.375</c:v>
                </c:pt>
                <c:pt idx="640">
                  <c:v>-0.375</c:v>
                </c:pt>
                <c:pt idx="641">
                  <c:v>-0.375</c:v>
                </c:pt>
                <c:pt idx="642">
                  <c:v>-0.375</c:v>
                </c:pt>
                <c:pt idx="643">
                  <c:v>-0.375</c:v>
                </c:pt>
                <c:pt idx="644">
                  <c:v>-0.375</c:v>
                </c:pt>
                <c:pt idx="645">
                  <c:v>-0.375</c:v>
                </c:pt>
                <c:pt idx="646">
                  <c:v>-0.375</c:v>
                </c:pt>
                <c:pt idx="647">
                  <c:v>-0.375</c:v>
                </c:pt>
                <c:pt idx="648">
                  <c:v>-0.375</c:v>
                </c:pt>
                <c:pt idx="649">
                  <c:v>-0.375</c:v>
                </c:pt>
                <c:pt idx="650">
                  <c:v>-0.375</c:v>
                </c:pt>
                <c:pt idx="651">
                  <c:v>-0.375</c:v>
                </c:pt>
                <c:pt idx="652">
                  <c:v>-0.375</c:v>
                </c:pt>
                <c:pt idx="653">
                  <c:v>-0.375</c:v>
                </c:pt>
                <c:pt idx="654">
                  <c:v>-0.375</c:v>
                </c:pt>
                <c:pt idx="655">
                  <c:v>-0.375</c:v>
                </c:pt>
                <c:pt idx="656">
                  <c:v>-0.375</c:v>
                </c:pt>
                <c:pt idx="657">
                  <c:v>-0.375</c:v>
                </c:pt>
                <c:pt idx="658">
                  <c:v>-0.375</c:v>
                </c:pt>
                <c:pt idx="659">
                  <c:v>-0.375</c:v>
                </c:pt>
                <c:pt idx="660">
                  <c:v>-0.375</c:v>
                </c:pt>
                <c:pt idx="661">
                  <c:v>-0.375</c:v>
                </c:pt>
                <c:pt idx="662">
                  <c:v>-0.375</c:v>
                </c:pt>
                <c:pt idx="663">
                  <c:v>-0.375</c:v>
                </c:pt>
                <c:pt idx="664">
                  <c:v>-0.375</c:v>
                </c:pt>
                <c:pt idx="665">
                  <c:v>-0.375</c:v>
                </c:pt>
                <c:pt idx="666">
                  <c:v>-0.375</c:v>
                </c:pt>
                <c:pt idx="667">
                  <c:v>-0.375</c:v>
                </c:pt>
                <c:pt idx="668">
                  <c:v>-0.375</c:v>
                </c:pt>
                <c:pt idx="669">
                  <c:v>-0.375</c:v>
                </c:pt>
                <c:pt idx="670">
                  <c:v>-0.375</c:v>
                </c:pt>
                <c:pt idx="671">
                  <c:v>-0.375</c:v>
                </c:pt>
                <c:pt idx="672">
                  <c:v>-0.375</c:v>
                </c:pt>
                <c:pt idx="673">
                  <c:v>-0.375</c:v>
                </c:pt>
                <c:pt idx="674">
                  <c:v>-0.375</c:v>
                </c:pt>
                <c:pt idx="675">
                  <c:v>-0.375</c:v>
                </c:pt>
                <c:pt idx="676">
                  <c:v>-0.375</c:v>
                </c:pt>
                <c:pt idx="677">
                  <c:v>-0.375</c:v>
                </c:pt>
                <c:pt idx="678">
                  <c:v>-0.375</c:v>
                </c:pt>
                <c:pt idx="679">
                  <c:v>-0.375</c:v>
                </c:pt>
                <c:pt idx="680">
                  <c:v>-0.375</c:v>
                </c:pt>
                <c:pt idx="681">
                  <c:v>-0.375</c:v>
                </c:pt>
                <c:pt idx="682">
                  <c:v>-0.375</c:v>
                </c:pt>
                <c:pt idx="683">
                  <c:v>-0.375</c:v>
                </c:pt>
                <c:pt idx="684">
                  <c:v>-0.375</c:v>
                </c:pt>
                <c:pt idx="685">
                  <c:v>-0.375</c:v>
                </c:pt>
                <c:pt idx="686">
                  <c:v>-0.375</c:v>
                </c:pt>
                <c:pt idx="687">
                  <c:v>-0.375</c:v>
                </c:pt>
                <c:pt idx="688">
                  <c:v>-0.375</c:v>
                </c:pt>
                <c:pt idx="689">
                  <c:v>-0.375</c:v>
                </c:pt>
                <c:pt idx="690">
                  <c:v>-0.375</c:v>
                </c:pt>
                <c:pt idx="691">
                  <c:v>-0.375</c:v>
                </c:pt>
                <c:pt idx="692">
                  <c:v>-0.375</c:v>
                </c:pt>
                <c:pt idx="693">
                  <c:v>-0.375</c:v>
                </c:pt>
                <c:pt idx="694">
                  <c:v>-0.375</c:v>
                </c:pt>
                <c:pt idx="695">
                  <c:v>-0.375</c:v>
                </c:pt>
                <c:pt idx="696">
                  <c:v>-0.375</c:v>
                </c:pt>
                <c:pt idx="697">
                  <c:v>-0.375</c:v>
                </c:pt>
                <c:pt idx="698">
                  <c:v>-0.375</c:v>
                </c:pt>
                <c:pt idx="699">
                  <c:v>-0.375</c:v>
                </c:pt>
                <c:pt idx="700">
                  <c:v>-0.375</c:v>
                </c:pt>
                <c:pt idx="701">
                  <c:v>-0.375</c:v>
                </c:pt>
                <c:pt idx="702">
                  <c:v>-0.375</c:v>
                </c:pt>
                <c:pt idx="703">
                  <c:v>-0.375</c:v>
                </c:pt>
                <c:pt idx="704">
                  <c:v>-0.375</c:v>
                </c:pt>
                <c:pt idx="705">
                  <c:v>-0.375</c:v>
                </c:pt>
                <c:pt idx="706">
                  <c:v>-0.375</c:v>
                </c:pt>
                <c:pt idx="707">
                  <c:v>-0.375</c:v>
                </c:pt>
                <c:pt idx="708">
                  <c:v>-0.375</c:v>
                </c:pt>
                <c:pt idx="709">
                  <c:v>-0.375</c:v>
                </c:pt>
                <c:pt idx="710">
                  <c:v>-0.375</c:v>
                </c:pt>
                <c:pt idx="711">
                  <c:v>-0.375</c:v>
                </c:pt>
                <c:pt idx="712">
                  <c:v>-0.375</c:v>
                </c:pt>
                <c:pt idx="713">
                  <c:v>-0.375</c:v>
                </c:pt>
                <c:pt idx="714">
                  <c:v>-0.375</c:v>
                </c:pt>
                <c:pt idx="715">
                  <c:v>-0.375</c:v>
                </c:pt>
                <c:pt idx="716">
                  <c:v>-0.375</c:v>
                </c:pt>
                <c:pt idx="717">
                  <c:v>-0.375</c:v>
                </c:pt>
                <c:pt idx="718">
                  <c:v>-0.375</c:v>
                </c:pt>
                <c:pt idx="719">
                  <c:v>-0.375</c:v>
                </c:pt>
                <c:pt idx="720">
                  <c:v>-0.375</c:v>
                </c:pt>
                <c:pt idx="721">
                  <c:v>-0.375</c:v>
                </c:pt>
                <c:pt idx="722">
                  <c:v>-0.375</c:v>
                </c:pt>
                <c:pt idx="723">
                  <c:v>-0.375</c:v>
                </c:pt>
                <c:pt idx="724">
                  <c:v>-0.375</c:v>
                </c:pt>
                <c:pt idx="725">
                  <c:v>-0.375</c:v>
                </c:pt>
                <c:pt idx="726">
                  <c:v>-0.375</c:v>
                </c:pt>
                <c:pt idx="727">
                  <c:v>-0.375</c:v>
                </c:pt>
                <c:pt idx="728">
                  <c:v>-0.375</c:v>
                </c:pt>
                <c:pt idx="729">
                  <c:v>-0.375</c:v>
                </c:pt>
                <c:pt idx="730">
                  <c:v>-0.375</c:v>
                </c:pt>
                <c:pt idx="731">
                  <c:v>-0.375</c:v>
                </c:pt>
                <c:pt idx="732">
                  <c:v>-0.375</c:v>
                </c:pt>
                <c:pt idx="733">
                  <c:v>-0.375</c:v>
                </c:pt>
                <c:pt idx="734">
                  <c:v>-0.375</c:v>
                </c:pt>
                <c:pt idx="735">
                  <c:v>-0.375</c:v>
                </c:pt>
                <c:pt idx="736">
                  <c:v>-0.375</c:v>
                </c:pt>
                <c:pt idx="737">
                  <c:v>-0.375</c:v>
                </c:pt>
                <c:pt idx="738">
                  <c:v>-0.375</c:v>
                </c:pt>
                <c:pt idx="739">
                  <c:v>-0.375</c:v>
                </c:pt>
                <c:pt idx="740">
                  <c:v>-0.375</c:v>
                </c:pt>
                <c:pt idx="741">
                  <c:v>-0.375</c:v>
                </c:pt>
                <c:pt idx="742">
                  <c:v>-0.375</c:v>
                </c:pt>
                <c:pt idx="743">
                  <c:v>-0.375</c:v>
                </c:pt>
                <c:pt idx="744">
                  <c:v>-0.375</c:v>
                </c:pt>
                <c:pt idx="745">
                  <c:v>-0.375</c:v>
                </c:pt>
                <c:pt idx="746">
                  <c:v>-0.375</c:v>
                </c:pt>
                <c:pt idx="747">
                  <c:v>-0.375</c:v>
                </c:pt>
                <c:pt idx="748">
                  <c:v>-0.375</c:v>
                </c:pt>
                <c:pt idx="749">
                  <c:v>-0.375</c:v>
                </c:pt>
                <c:pt idx="750">
                  <c:v>-0.375</c:v>
                </c:pt>
                <c:pt idx="751">
                  <c:v>-0.375</c:v>
                </c:pt>
                <c:pt idx="752">
                  <c:v>-0.375</c:v>
                </c:pt>
                <c:pt idx="753">
                  <c:v>-0.375</c:v>
                </c:pt>
                <c:pt idx="754">
                  <c:v>-0.375</c:v>
                </c:pt>
                <c:pt idx="755">
                  <c:v>-0.375</c:v>
                </c:pt>
                <c:pt idx="756">
                  <c:v>-0.375</c:v>
                </c:pt>
                <c:pt idx="757">
                  <c:v>-0.375</c:v>
                </c:pt>
                <c:pt idx="758">
                  <c:v>-0.375</c:v>
                </c:pt>
                <c:pt idx="759">
                  <c:v>-0.375</c:v>
                </c:pt>
                <c:pt idx="760">
                  <c:v>-0.375</c:v>
                </c:pt>
                <c:pt idx="761">
                  <c:v>-0.375</c:v>
                </c:pt>
                <c:pt idx="762">
                  <c:v>-0.375</c:v>
                </c:pt>
                <c:pt idx="763">
                  <c:v>-0.375</c:v>
                </c:pt>
                <c:pt idx="764">
                  <c:v>-0.375</c:v>
                </c:pt>
                <c:pt idx="765">
                  <c:v>-0.375</c:v>
                </c:pt>
                <c:pt idx="766">
                  <c:v>-0.375</c:v>
                </c:pt>
                <c:pt idx="767">
                  <c:v>-0.375</c:v>
                </c:pt>
                <c:pt idx="768">
                  <c:v>-0.375</c:v>
                </c:pt>
                <c:pt idx="769">
                  <c:v>-0.375</c:v>
                </c:pt>
                <c:pt idx="770">
                  <c:v>-0.375</c:v>
                </c:pt>
                <c:pt idx="771">
                  <c:v>-0.375</c:v>
                </c:pt>
                <c:pt idx="772">
                  <c:v>-0.375</c:v>
                </c:pt>
                <c:pt idx="773">
                  <c:v>-0.375</c:v>
                </c:pt>
                <c:pt idx="774">
                  <c:v>-0.375</c:v>
                </c:pt>
                <c:pt idx="775">
                  <c:v>-0.375</c:v>
                </c:pt>
                <c:pt idx="776">
                  <c:v>-0.375</c:v>
                </c:pt>
                <c:pt idx="777">
                  <c:v>-0.375</c:v>
                </c:pt>
                <c:pt idx="778">
                  <c:v>-0.375</c:v>
                </c:pt>
                <c:pt idx="779">
                  <c:v>-0.375</c:v>
                </c:pt>
                <c:pt idx="780">
                  <c:v>-0.375</c:v>
                </c:pt>
                <c:pt idx="781">
                  <c:v>-0.375</c:v>
                </c:pt>
                <c:pt idx="782">
                  <c:v>-0.375</c:v>
                </c:pt>
                <c:pt idx="783">
                  <c:v>-0.375</c:v>
                </c:pt>
                <c:pt idx="784">
                  <c:v>-0.375</c:v>
                </c:pt>
                <c:pt idx="785">
                  <c:v>-0.375</c:v>
                </c:pt>
                <c:pt idx="786">
                  <c:v>-0.375</c:v>
                </c:pt>
                <c:pt idx="787">
                  <c:v>-0.375</c:v>
                </c:pt>
                <c:pt idx="788">
                  <c:v>-0.375</c:v>
                </c:pt>
                <c:pt idx="789">
                  <c:v>-0.375</c:v>
                </c:pt>
                <c:pt idx="790">
                  <c:v>-0.375</c:v>
                </c:pt>
                <c:pt idx="791">
                  <c:v>-0.375</c:v>
                </c:pt>
                <c:pt idx="792">
                  <c:v>-0.375</c:v>
                </c:pt>
                <c:pt idx="793">
                  <c:v>-0.375</c:v>
                </c:pt>
                <c:pt idx="794">
                  <c:v>-0.375</c:v>
                </c:pt>
                <c:pt idx="795">
                  <c:v>-0.375</c:v>
                </c:pt>
                <c:pt idx="796">
                  <c:v>-0.375</c:v>
                </c:pt>
                <c:pt idx="797">
                  <c:v>-0.375</c:v>
                </c:pt>
                <c:pt idx="798">
                  <c:v>-0.375</c:v>
                </c:pt>
                <c:pt idx="799">
                  <c:v>-0.375</c:v>
                </c:pt>
                <c:pt idx="800">
                  <c:v>-0.375</c:v>
                </c:pt>
                <c:pt idx="801">
                  <c:v>-0.375</c:v>
                </c:pt>
                <c:pt idx="802">
                  <c:v>-0.375</c:v>
                </c:pt>
                <c:pt idx="803">
                  <c:v>-0.375</c:v>
                </c:pt>
                <c:pt idx="804">
                  <c:v>-0.375</c:v>
                </c:pt>
                <c:pt idx="805">
                  <c:v>-0.375</c:v>
                </c:pt>
                <c:pt idx="806">
                  <c:v>-0.375</c:v>
                </c:pt>
                <c:pt idx="807">
                  <c:v>-0.375</c:v>
                </c:pt>
                <c:pt idx="808">
                  <c:v>-0.375</c:v>
                </c:pt>
                <c:pt idx="809">
                  <c:v>-0.375</c:v>
                </c:pt>
                <c:pt idx="810">
                  <c:v>-0.375</c:v>
                </c:pt>
                <c:pt idx="811">
                  <c:v>-0.375</c:v>
                </c:pt>
                <c:pt idx="812">
                  <c:v>-0.375</c:v>
                </c:pt>
                <c:pt idx="813">
                  <c:v>-0.375</c:v>
                </c:pt>
                <c:pt idx="814">
                  <c:v>-0.375</c:v>
                </c:pt>
                <c:pt idx="815">
                  <c:v>-0.375</c:v>
                </c:pt>
                <c:pt idx="816">
                  <c:v>-0.375</c:v>
                </c:pt>
                <c:pt idx="817">
                  <c:v>-0.375</c:v>
                </c:pt>
                <c:pt idx="818">
                  <c:v>-0.375</c:v>
                </c:pt>
                <c:pt idx="819">
                  <c:v>-0.375</c:v>
                </c:pt>
                <c:pt idx="820">
                  <c:v>-0.375</c:v>
                </c:pt>
                <c:pt idx="821">
                  <c:v>-0.375</c:v>
                </c:pt>
                <c:pt idx="822">
                  <c:v>-0.375</c:v>
                </c:pt>
                <c:pt idx="823">
                  <c:v>-0.375</c:v>
                </c:pt>
                <c:pt idx="824">
                  <c:v>-0.375</c:v>
                </c:pt>
                <c:pt idx="825">
                  <c:v>-0.375</c:v>
                </c:pt>
                <c:pt idx="826">
                  <c:v>-0.375</c:v>
                </c:pt>
                <c:pt idx="827">
                  <c:v>-0.375</c:v>
                </c:pt>
                <c:pt idx="828">
                  <c:v>-0.375</c:v>
                </c:pt>
                <c:pt idx="829">
                  <c:v>-0.375</c:v>
                </c:pt>
                <c:pt idx="830">
                  <c:v>-0.375</c:v>
                </c:pt>
                <c:pt idx="831">
                  <c:v>-0.375</c:v>
                </c:pt>
                <c:pt idx="832">
                  <c:v>-0.375</c:v>
                </c:pt>
                <c:pt idx="833">
                  <c:v>-0.375</c:v>
                </c:pt>
                <c:pt idx="834">
                  <c:v>-0.375</c:v>
                </c:pt>
                <c:pt idx="835">
                  <c:v>-0.375</c:v>
                </c:pt>
                <c:pt idx="836">
                  <c:v>-0.375</c:v>
                </c:pt>
                <c:pt idx="837">
                  <c:v>-0.375</c:v>
                </c:pt>
                <c:pt idx="838">
                  <c:v>-0.375</c:v>
                </c:pt>
                <c:pt idx="839">
                  <c:v>-0.375</c:v>
                </c:pt>
                <c:pt idx="840">
                  <c:v>-0.375</c:v>
                </c:pt>
                <c:pt idx="841">
                  <c:v>-0.375</c:v>
                </c:pt>
                <c:pt idx="842">
                  <c:v>-0.375</c:v>
                </c:pt>
                <c:pt idx="843">
                  <c:v>-0.375</c:v>
                </c:pt>
                <c:pt idx="844">
                  <c:v>-0.375</c:v>
                </c:pt>
                <c:pt idx="845">
                  <c:v>-0.375</c:v>
                </c:pt>
                <c:pt idx="846">
                  <c:v>-0.375</c:v>
                </c:pt>
                <c:pt idx="847">
                  <c:v>-0.375</c:v>
                </c:pt>
                <c:pt idx="848">
                  <c:v>-0.375</c:v>
                </c:pt>
                <c:pt idx="849">
                  <c:v>-0.375</c:v>
                </c:pt>
                <c:pt idx="850">
                  <c:v>-0.375</c:v>
                </c:pt>
                <c:pt idx="851">
                  <c:v>-0.375</c:v>
                </c:pt>
                <c:pt idx="852">
                  <c:v>-0.375</c:v>
                </c:pt>
                <c:pt idx="853">
                  <c:v>-0.375</c:v>
                </c:pt>
                <c:pt idx="854">
                  <c:v>-0.375</c:v>
                </c:pt>
                <c:pt idx="855">
                  <c:v>-0.375</c:v>
                </c:pt>
                <c:pt idx="856">
                  <c:v>-0.375</c:v>
                </c:pt>
                <c:pt idx="857">
                  <c:v>-0.375</c:v>
                </c:pt>
                <c:pt idx="858">
                  <c:v>-0.375</c:v>
                </c:pt>
                <c:pt idx="859">
                  <c:v>-0.375</c:v>
                </c:pt>
                <c:pt idx="860">
                  <c:v>-0.375</c:v>
                </c:pt>
                <c:pt idx="861">
                  <c:v>-0.375</c:v>
                </c:pt>
                <c:pt idx="862">
                  <c:v>-0.375</c:v>
                </c:pt>
                <c:pt idx="863">
                  <c:v>-0.375</c:v>
                </c:pt>
                <c:pt idx="864">
                  <c:v>-0.375</c:v>
                </c:pt>
                <c:pt idx="865">
                  <c:v>-0.375</c:v>
                </c:pt>
                <c:pt idx="866">
                  <c:v>-0.375</c:v>
                </c:pt>
                <c:pt idx="867">
                  <c:v>-0.375</c:v>
                </c:pt>
                <c:pt idx="868">
                  <c:v>-0.375</c:v>
                </c:pt>
                <c:pt idx="869">
                  <c:v>-0.375</c:v>
                </c:pt>
                <c:pt idx="870">
                  <c:v>-0.375</c:v>
                </c:pt>
                <c:pt idx="871">
                  <c:v>-0.375</c:v>
                </c:pt>
                <c:pt idx="872">
                  <c:v>-0.375</c:v>
                </c:pt>
                <c:pt idx="873">
                  <c:v>-0.375</c:v>
                </c:pt>
                <c:pt idx="874">
                  <c:v>-0.375</c:v>
                </c:pt>
                <c:pt idx="875">
                  <c:v>-0.375</c:v>
                </c:pt>
                <c:pt idx="876">
                  <c:v>-0.375</c:v>
                </c:pt>
                <c:pt idx="877">
                  <c:v>-0.375</c:v>
                </c:pt>
                <c:pt idx="878">
                  <c:v>-0.375</c:v>
                </c:pt>
                <c:pt idx="879">
                  <c:v>-0.375</c:v>
                </c:pt>
                <c:pt idx="880">
                  <c:v>-0.375</c:v>
                </c:pt>
                <c:pt idx="881">
                  <c:v>-0.375</c:v>
                </c:pt>
                <c:pt idx="882">
                  <c:v>-0.375</c:v>
                </c:pt>
                <c:pt idx="883">
                  <c:v>-0.375</c:v>
                </c:pt>
                <c:pt idx="884">
                  <c:v>-0.375</c:v>
                </c:pt>
                <c:pt idx="885">
                  <c:v>-0.375</c:v>
                </c:pt>
                <c:pt idx="886">
                  <c:v>-0.375</c:v>
                </c:pt>
                <c:pt idx="887">
                  <c:v>-0.375</c:v>
                </c:pt>
                <c:pt idx="888">
                  <c:v>-0.375</c:v>
                </c:pt>
                <c:pt idx="889">
                  <c:v>-0.375</c:v>
                </c:pt>
                <c:pt idx="890">
                  <c:v>-0.375</c:v>
                </c:pt>
                <c:pt idx="891">
                  <c:v>-0.375</c:v>
                </c:pt>
                <c:pt idx="892">
                  <c:v>-0.375</c:v>
                </c:pt>
                <c:pt idx="893">
                  <c:v>-0.375</c:v>
                </c:pt>
                <c:pt idx="894">
                  <c:v>-0.375</c:v>
                </c:pt>
                <c:pt idx="895">
                  <c:v>-0.375</c:v>
                </c:pt>
                <c:pt idx="896">
                  <c:v>-0.375</c:v>
                </c:pt>
                <c:pt idx="897">
                  <c:v>-0.375</c:v>
                </c:pt>
                <c:pt idx="898">
                  <c:v>-0.375</c:v>
                </c:pt>
                <c:pt idx="899">
                  <c:v>-0.375</c:v>
                </c:pt>
                <c:pt idx="900">
                  <c:v>-0.375</c:v>
                </c:pt>
                <c:pt idx="901">
                  <c:v>-0.375</c:v>
                </c:pt>
                <c:pt idx="902">
                  <c:v>-0.375</c:v>
                </c:pt>
                <c:pt idx="903">
                  <c:v>-0.375</c:v>
                </c:pt>
                <c:pt idx="904">
                  <c:v>-0.375</c:v>
                </c:pt>
                <c:pt idx="905">
                  <c:v>-0.375</c:v>
                </c:pt>
                <c:pt idx="906">
                  <c:v>-0.375</c:v>
                </c:pt>
                <c:pt idx="907">
                  <c:v>-0.375</c:v>
                </c:pt>
                <c:pt idx="908">
                  <c:v>-0.375</c:v>
                </c:pt>
                <c:pt idx="909">
                  <c:v>-0.375</c:v>
                </c:pt>
                <c:pt idx="910">
                  <c:v>-0.375</c:v>
                </c:pt>
                <c:pt idx="911">
                  <c:v>-0.375</c:v>
                </c:pt>
                <c:pt idx="912">
                  <c:v>-0.375</c:v>
                </c:pt>
                <c:pt idx="913">
                  <c:v>-0.375</c:v>
                </c:pt>
                <c:pt idx="914">
                  <c:v>-0.375</c:v>
                </c:pt>
                <c:pt idx="915">
                  <c:v>-0.375</c:v>
                </c:pt>
                <c:pt idx="916">
                  <c:v>-0.375</c:v>
                </c:pt>
                <c:pt idx="917">
                  <c:v>-0.375</c:v>
                </c:pt>
                <c:pt idx="918">
                  <c:v>-0.375</c:v>
                </c:pt>
                <c:pt idx="919">
                  <c:v>-0.375</c:v>
                </c:pt>
                <c:pt idx="920">
                  <c:v>-0.375</c:v>
                </c:pt>
                <c:pt idx="921">
                  <c:v>-0.375</c:v>
                </c:pt>
                <c:pt idx="922">
                  <c:v>-0.375</c:v>
                </c:pt>
                <c:pt idx="923">
                  <c:v>-0.375</c:v>
                </c:pt>
                <c:pt idx="924">
                  <c:v>-0.375</c:v>
                </c:pt>
                <c:pt idx="925">
                  <c:v>-0.375</c:v>
                </c:pt>
                <c:pt idx="926">
                  <c:v>-0.375</c:v>
                </c:pt>
                <c:pt idx="927">
                  <c:v>-0.375</c:v>
                </c:pt>
                <c:pt idx="928">
                  <c:v>-0.375</c:v>
                </c:pt>
                <c:pt idx="929">
                  <c:v>-0.375</c:v>
                </c:pt>
                <c:pt idx="930">
                  <c:v>-0.375</c:v>
                </c:pt>
                <c:pt idx="931">
                  <c:v>-0.375</c:v>
                </c:pt>
                <c:pt idx="932">
                  <c:v>-0.375</c:v>
                </c:pt>
                <c:pt idx="933">
                  <c:v>-0.375</c:v>
                </c:pt>
                <c:pt idx="934">
                  <c:v>-0.375</c:v>
                </c:pt>
                <c:pt idx="935">
                  <c:v>-0.375</c:v>
                </c:pt>
                <c:pt idx="936">
                  <c:v>-0.375</c:v>
                </c:pt>
                <c:pt idx="937">
                  <c:v>-0.375</c:v>
                </c:pt>
                <c:pt idx="938">
                  <c:v>-0.375</c:v>
                </c:pt>
                <c:pt idx="939">
                  <c:v>-0.375</c:v>
                </c:pt>
                <c:pt idx="940">
                  <c:v>-0.375</c:v>
                </c:pt>
                <c:pt idx="941">
                  <c:v>-0.375</c:v>
                </c:pt>
                <c:pt idx="942">
                  <c:v>-0.375</c:v>
                </c:pt>
                <c:pt idx="943">
                  <c:v>-0.375</c:v>
                </c:pt>
                <c:pt idx="944">
                  <c:v>-0.375</c:v>
                </c:pt>
                <c:pt idx="945">
                  <c:v>-0.375</c:v>
                </c:pt>
                <c:pt idx="946">
                  <c:v>-0.375</c:v>
                </c:pt>
                <c:pt idx="947">
                  <c:v>-0.375</c:v>
                </c:pt>
                <c:pt idx="948">
                  <c:v>-0.375</c:v>
                </c:pt>
                <c:pt idx="949">
                  <c:v>-0.375</c:v>
                </c:pt>
                <c:pt idx="950">
                  <c:v>-0.375</c:v>
                </c:pt>
                <c:pt idx="951">
                  <c:v>-0.375</c:v>
                </c:pt>
                <c:pt idx="952">
                  <c:v>-0.375</c:v>
                </c:pt>
                <c:pt idx="953">
                  <c:v>-0.375</c:v>
                </c:pt>
                <c:pt idx="954">
                  <c:v>-0.375</c:v>
                </c:pt>
                <c:pt idx="955">
                  <c:v>-0.375</c:v>
                </c:pt>
                <c:pt idx="956">
                  <c:v>-0.375</c:v>
                </c:pt>
                <c:pt idx="957">
                  <c:v>-0.375</c:v>
                </c:pt>
                <c:pt idx="958">
                  <c:v>-0.375</c:v>
                </c:pt>
                <c:pt idx="959">
                  <c:v>-0.375</c:v>
                </c:pt>
                <c:pt idx="960">
                  <c:v>-0.375</c:v>
                </c:pt>
                <c:pt idx="961">
                  <c:v>-0.375</c:v>
                </c:pt>
                <c:pt idx="962">
                  <c:v>-0.375</c:v>
                </c:pt>
                <c:pt idx="963">
                  <c:v>-0.375</c:v>
                </c:pt>
                <c:pt idx="964">
                  <c:v>-0.375</c:v>
                </c:pt>
                <c:pt idx="965">
                  <c:v>-0.375</c:v>
                </c:pt>
                <c:pt idx="966">
                  <c:v>-0.375</c:v>
                </c:pt>
                <c:pt idx="967">
                  <c:v>-0.375</c:v>
                </c:pt>
                <c:pt idx="968">
                  <c:v>-0.375</c:v>
                </c:pt>
                <c:pt idx="969">
                  <c:v>-0.375</c:v>
                </c:pt>
                <c:pt idx="970">
                  <c:v>-0.375</c:v>
                </c:pt>
                <c:pt idx="971">
                  <c:v>-0.375</c:v>
                </c:pt>
                <c:pt idx="972">
                  <c:v>-0.375</c:v>
                </c:pt>
                <c:pt idx="973">
                  <c:v>-0.375</c:v>
                </c:pt>
                <c:pt idx="974">
                  <c:v>-0.375</c:v>
                </c:pt>
                <c:pt idx="975">
                  <c:v>-0.375</c:v>
                </c:pt>
                <c:pt idx="976">
                  <c:v>-0.375</c:v>
                </c:pt>
                <c:pt idx="977">
                  <c:v>-0.375</c:v>
                </c:pt>
                <c:pt idx="978">
                  <c:v>-0.375</c:v>
                </c:pt>
                <c:pt idx="979">
                  <c:v>-0.375</c:v>
                </c:pt>
                <c:pt idx="980">
                  <c:v>-0.375</c:v>
                </c:pt>
                <c:pt idx="981">
                  <c:v>-0.375</c:v>
                </c:pt>
                <c:pt idx="982">
                  <c:v>-0.375</c:v>
                </c:pt>
                <c:pt idx="983">
                  <c:v>-0.375</c:v>
                </c:pt>
                <c:pt idx="984">
                  <c:v>-0.375</c:v>
                </c:pt>
                <c:pt idx="985">
                  <c:v>-0.375</c:v>
                </c:pt>
                <c:pt idx="986">
                  <c:v>-0.375</c:v>
                </c:pt>
                <c:pt idx="987">
                  <c:v>-0.375</c:v>
                </c:pt>
                <c:pt idx="988">
                  <c:v>-0.375</c:v>
                </c:pt>
                <c:pt idx="989">
                  <c:v>-0.375</c:v>
                </c:pt>
                <c:pt idx="990">
                  <c:v>-0.375</c:v>
                </c:pt>
                <c:pt idx="991">
                  <c:v>-0.375</c:v>
                </c:pt>
                <c:pt idx="992">
                  <c:v>-0.375</c:v>
                </c:pt>
                <c:pt idx="993">
                  <c:v>-0.375</c:v>
                </c:pt>
                <c:pt idx="994">
                  <c:v>-0.375</c:v>
                </c:pt>
                <c:pt idx="995">
                  <c:v>-0.375</c:v>
                </c:pt>
                <c:pt idx="996">
                  <c:v>-0.375</c:v>
                </c:pt>
                <c:pt idx="997">
                  <c:v>-0.375</c:v>
                </c:pt>
                <c:pt idx="998">
                  <c:v>-0.375</c:v>
                </c:pt>
                <c:pt idx="999">
                  <c:v>-0.375</c:v>
                </c:pt>
                <c:pt idx="1000">
                  <c:v>-0.375</c:v>
                </c:pt>
                <c:pt idx="1001">
                  <c:v>-0.375</c:v>
                </c:pt>
                <c:pt idx="1002">
                  <c:v>-0.375</c:v>
                </c:pt>
                <c:pt idx="1003">
                  <c:v>-0.375</c:v>
                </c:pt>
                <c:pt idx="1004">
                  <c:v>-0.375</c:v>
                </c:pt>
                <c:pt idx="1005">
                  <c:v>-0.375</c:v>
                </c:pt>
                <c:pt idx="1006">
                  <c:v>-0.375</c:v>
                </c:pt>
                <c:pt idx="1007">
                  <c:v>-0.375</c:v>
                </c:pt>
                <c:pt idx="1008">
                  <c:v>-0.375</c:v>
                </c:pt>
                <c:pt idx="1009">
                  <c:v>-0.375</c:v>
                </c:pt>
                <c:pt idx="1010">
                  <c:v>-0.375</c:v>
                </c:pt>
                <c:pt idx="1011">
                  <c:v>-0.375</c:v>
                </c:pt>
                <c:pt idx="1012">
                  <c:v>-0.375</c:v>
                </c:pt>
                <c:pt idx="1013">
                  <c:v>-0.375</c:v>
                </c:pt>
                <c:pt idx="1014">
                  <c:v>-0.375</c:v>
                </c:pt>
                <c:pt idx="1015">
                  <c:v>-0.375</c:v>
                </c:pt>
                <c:pt idx="1016">
                  <c:v>-0.375</c:v>
                </c:pt>
                <c:pt idx="1017">
                  <c:v>-0.375</c:v>
                </c:pt>
                <c:pt idx="1018">
                  <c:v>-0.375</c:v>
                </c:pt>
                <c:pt idx="1019">
                  <c:v>-0.375</c:v>
                </c:pt>
                <c:pt idx="1020">
                  <c:v>-0.375</c:v>
                </c:pt>
                <c:pt idx="1021">
                  <c:v>-0.375</c:v>
                </c:pt>
                <c:pt idx="1022">
                  <c:v>-0.375</c:v>
                </c:pt>
                <c:pt idx="1023">
                  <c:v>-0.375</c:v>
                </c:pt>
                <c:pt idx="1024">
                  <c:v>-0.375</c:v>
                </c:pt>
                <c:pt idx="1025">
                  <c:v>-0.375</c:v>
                </c:pt>
                <c:pt idx="1026">
                  <c:v>-0.375</c:v>
                </c:pt>
                <c:pt idx="1027">
                  <c:v>-0.375</c:v>
                </c:pt>
                <c:pt idx="1028">
                  <c:v>-0.375</c:v>
                </c:pt>
                <c:pt idx="1029">
                  <c:v>-0.375</c:v>
                </c:pt>
                <c:pt idx="1030">
                  <c:v>-0.375</c:v>
                </c:pt>
                <c:pt idx="1031">
                  <c:v>-0.375</c:v>
                </c:pt>
                <c:pt idx="1032">
                  <c:v>-0.375</c:v>
                </c:pt>
                <c:pt idx="1033">
                  <c:v>-0.375</c:v>
                </c:pt>
                <c:pt idx="1034">
                  <c:v>-0.375</c:v>
                </c:pt>
                <c:pt idx="1035">
                  <c:v>-0.375</c:v>
                </c:pt>
                <c:pt idx="1036">
                  <c:v>-0.375</c:v>
                </c:pt>
                <c:pt idx="1037">
                  <c:v>-0.375</c:v>
                </c:pt>
                <c:pt idx="1038">
                  <c:v>-0.375</c:v>
                </c:pt>
                <c:pt idx="1039">
                  <c:v>-0.375</c:v>
                </c:pt>
                <c:pt idx="1040">
                  <c:v>-0.375</c:v>
                </c:pt>
                <c:pt idx="1041">
                  <c:v>-0.375</c:v>
                </c:pt>
                <c:pt idx="1042">
                  <c:v>-0.375</c:v>
                </c:pt>
                <c:pt idx="1043">
                  <c:v>-0.375</c:v>
                </c:pt>
                <c:pt idx="1044">
                  <c:v>-0.375</c:v>
                </c:pt>
                <c:pt idx="1045">
                  <c:v>-0.375</c:v>
                </c:pt>
                <c:pt idx="1046">
                  <c:v>-0.375</c:v>
                </c:pt>
                <c:pt idx="1047">
                  <c:v>-0.375</c:v>
                </c:pt>
                <c:pt idx="1048">
                  <c:v>-0.375</c:v>
                </c:pt>
                <c:pt idx="1049">
                  <c:v>-0.375</c:v>
                </c:pt>
                <c:pt idx="1050">
                  <c:v>-0.375</c:v>
                </c:pt>
                <c:pt idx="1051">
                  <c:v>-0.375</c:v>
                </c:pt>
                <c:pt idx="1052">
                  <c:v>-0.375</c:v>
                </c:pt>
                <c:pt idx="1053">
                  <c:v>-0.375</c:v>
                </c:pt>
                <c:pt idx="1054">
                  <c:v>-0.375</c:v>
                </c:pt>
                <c:pt idx="1055">
                  <c:v>-0.375</c:v>
                </c:pt>
                <c:pt idx="1056">
                  <c:v>-0.375</c:v>
                </c:pt>
                <c:pt idx="1057">
                  <c:v>-0.375</c:v>
                </c:pt>
                <c:pt idx="1058">
                  <c:v>-0.375</c:v>
                </c:pt>
                <c:pt idx="1059">
                  <c:v>-0.375</c:v>
                </c:pt>
                <c:pt idx="1060">
                  <c:v>-0.375</c:v>
                </c:pt>
                <c:pt idx="1061">
                  <c:v>-0.375</c:v>
                </c:pt>
                <c:pt idx="1062">
                  <c:v>-0.375</c:v>
                </c:pt>
                <c:pt idx="1063">
                  <c:v>-0.375</c:v>
                </c:pt>
                <c:pt idx="1064">
                  <c:v>-0.375</c:v>
                </c:pt>
                <c:pt idx="1065">
                  <c:v>-0.375</c:v>
                </c:pt>
                <c:pt idx="1066">
                  <c:v>-0.375</c:v>
                </c:pt>
                <c:pt idx="1067">
                  <c:v>-0.375</c:v>
                </c:pt>
                <c:pt idx="1068">
                  <c:v>-0.375</c:v>
                </c:pt>
                <c:pt idx="1069">
                  <c:v>-0.375</c:v>
                </c:pt>
                <c:pt idx="1070">
                  <c:v>-0.375</c:v>
                </c:pt>
                <c:pt idx="1071">
                  <c:v>-0.375</c:v>
                </c:pt>
                <c:pt idx="1072">
                  <c:v>-0.375</c:v>
                </c:pt>
                <c:pt idx="1073">
                  <c:v>-0.375</c:v>
                </c:pt>
                <c:pt idx="1074">
                  <c:v>-0.375</c:v>
                </c:pt>
                <c:pt idx="1075">
                  <c:v>-0.375</c:v>
                </c:pt>
                <c:pt idx="1076">
                  <c:v>-0.375</c:v>
                </c:pt>
                <c:pt idx="1077">
                  <c:v>-0.375</c:v>
                </c:pt>
                <c:pt idx="1078">
                  <c:v>-0.375</c:v>
                </c:pt>
                <c:pt idx="1079">
                  <c:v>-0.375</c:v>
                </c:pt>
                <c:pt idx="1080">
                  <c:v>-0.375</c:v>
                </c:pt>
                <c:pt idx="1081">
                  <c:v>-0.375</c:v>
                </c:pt>
                <c:pt idx="1082">
                  <c:v>-0.375</c:v>
                </c:pt>
                <c:pt idx="1083">
                  <c:v>-0.375</c:v>
                </c:pt>
                <c:pt idx="1084">
                  <c:v>-0.375</c:v>
                </c:pt>
                <c:pt idx="1085">
                  <c:v>-0.375</c:v>
                </c:pt>
                <c:pt idx="1086">
                  <c:v>-0.375</c:v>
                </c:pt>
                <c:pt idx="1087">
                  <c:v>-0.375</c:v>
                </c:pt>
                <c:pt idx="1088">
                  <c:v>-0.375</c:v>
                </c:pt>
                <c:pt idx="1089">
                  <c:v>-0.375</c:v>
                </c:pt>
                <c:pt idx="1090">
                  <c:v>-0.375</c:v>
                </c:pt>
                <c:pt idx="1091">
                  <c:v>-0.375</c:v>
                </c:pt>
                <c:pt idx="1092">
                  <c:v>-0.375</c:v>
                </c:pt>
                <c:pt idx="1093">
                  <c:v>-0.375</c:v>
                </c:pt>
                <c:pt idx="1094">
                  <c:v>-0.375</c:v>
                </c:pt>
                <c:pt idx="1095">
                  <c:v>-0.375</c:v>
                </c:pt>
                <c:pt idx="1096">
                  <c:v>-0.375</c:v>
                </c:pt>
                <c:pt idx="1097">
                  <c:v>-0.375</c:v>
                </c:pt>
                <c:pt idx="1098">
                  <c:v>-0.375</c:v>
                </c:pt>
                <c:pt idx="1099">
                  <c:v>-0.375</c:v>
                </c:pt>
                <c:pt idx="1100">
                  <c:v>-0.375</c:v>
                </c:pt>
                <c:pt idx="1101">
                  <c:v>-0.375</c:v>
                </c:pt>
                <c:pt idx="1102">
                  <c:v>-0.375</c:v>
                </c:pt>
                <c:pt idx="1103">
                  <c:v>-0.375</c:v>
                </c:pt>
                <c:pt idx="1104">
                  <c:v>-0.375</c:v>
                </c:pt>
                <c:pt idx="1105">
                  <c:v>-0.375</c:v>
                </c:pt>
                <c:pt idx="1106">
                  <c:v>-0.375</c:v>
                </c:pt>
                <c:pt idx="1107">
                  <c:v>-0.375</c:v>
                </c:pt>
                <c:pt idx="1108">
                  <c:v>-0.375</c:v>
                </c:pt>
                <c:pt idx="1109">
                  <c:v>-0.375</c:v>
                </c:pt>
                <c:pt idx="1110">
                  <c:v>-0.375</c:v>
                </c:pt>
                <c:pt idx="1111">
                  <c:v>-0.375</c:v>
                </c:pt>
                <c:pt idx="1112">
                  <c:v>-0.375</c:v>
                </c:pt>
                <c:pt idx="1113">
                  <c:v>-0.375</c:v>
                </c:pt>
                <c:pt idx="1114">
                  <c:v>-0.375</c:v>
                </c:pt>
                <c:pt idx="1115">
                  <c:v>-0.375</c:v>
                </c:pt>
                <c:pt idx="1116">
                  <c:v>-0.375</c:v>
                </c:pt>
                <c:pt idx="1117">
                  <c:v>-0.375</c:v>
                </c:pt>
                <c:pt idx="1118">
                  <c:v>-0.375</c:v>
                </c:pt>
                <c:pt idx="1119">
                  <c:v>-0.375</c:v>
                </c:pt>
                <c:pt idx="1120">
                  <c:v>-0.375</c:v>
                </c:pt>
                <c:pt idx="1121">
                  <c:v>-0.375</c:v>
                </c:pt>
                <c:pt idx="1122">
                  <c:v>-0.375</c:v>
                </c:pt>
                <c:pt idx="1123">
                  <c:v>-0.375</c:v>
                </c:pt>
                <c:pt idx="1124">
                  <c:v>-0.375</c:v>
                </c:pt>
                <c:pt idx="1125">
                  <c:v>-0.375</c:v>
                </c:pt>
                <c:pt idx="1126">
                  <c:v>-0.375</c:v>
                </c:pt>
                <c:pt idx="1127">
                  <c:v>-0.375</c:v>
                </c:pt>
                <c:pt idx="1128">
                  <c:v>-0.375</c:v>
                </c:pt>
                <c:pt idx="1129">
                  <c:v>-0.375</c:v>
                </c:pt>
                <c:pt idx="1130">
                  <c:v>-0.375</c:v>
                </c:pt>
                <c:pt idx="1131">
                  <c:v>-0.375</c:v>
                </c:pt>
                <c:pt idx="1132">
                  <c:v>-0.375</c:v>
                </c:pt>
                <c:pt idx="1133">
                  <c:v>-0.375</c:v>
                </c:pt>
                <c:pt idx="1134">
                  <c:v>-0.375</c:v>
                </c:pt>
                <c:pt idx="1135">
                  <c:v>-0.375</c:v>
                </c:pt>
                <c:pt idx="1136">
                  <c:v>-0.375</c:v>
                </c:pt>
                <c:pt idx="1137">
                  <c:v>-0.375</c:v>
                </c:pt>
                <c:pt idx="1138">
                  <c:v>-0.375</c:v>
                </c:pt>
                <c:pt idx="1139">
                  <c:v>-0.375</c:v>
                </c:pt>
                <c:pt idx="1140">
                  <c:v>-0.375</c:v>
                </c:pt>
                <c:pt idx="1141">
                  <c:v>-0.375</c:v>
                </c:pt>
                <c:pt idx="1142">
                  <c:v>-0.375</c:v>
                </c:pt>
                <c:pt idx="1143">
                  <c:v>-0.375</c:v>
                </c:pt>
                <c:pt idx="1144">
                  <c:v>-0.375</c:v>
                </c:pt>
                <c:pt idx="1145">
                  <c:v>-0.375</c:v>
                </c:pt>
                <c:pt idx="1146">
                  <c:v>-0.375</c:v>
                </c:pt>
                <c:pt idx="1147">
                  <c:v>-0.375</c:v>
                </c:pt>
                <c:pt idx="1148">
                  <c:v>-0.375</c:v>
                </c:pt>
                <c:pt idx="1149">
                  <c:v>-0.375</c:v>
                </c:pt>
                <c:pt idx="1150">
                  <c:v>-0.375</c:v>
                </c:pt>
                <c:pt idx="1151">
                  <c:v>-0.375</c:v>
                </c:pt>
                <c:pt idx="1152">
                  <c:v>-0.375</c:v>
                </c:pt>
                <c:pt idx="1153">
                  <c:v>-0.375</c:v>
                </c:pt>
                <c:pt idx="1154">
                  <c:v>-0.375</c:v>
                </c:pt>
                <c:pt idx="1155">
                  <c:v>-0.375</c:v>
                </c:pt>
                <c:pt idx="1156">
                  <c:v>-0.375</c:v>
                </c:pt>
                <c:pt idx="1157">
                  <c:v>-0.375</c:v>
                </c:pt>
                <c:pt idx="1158">
                  <c:v>-0.375</c:v>
                </c:pt>
                <c:pt idx="1159">
                  <c:v>-0.375</c:v>
                </c:pt>
                <c:pt idx="1160">
                  <c:v>-0.375</c:v>
                </c:pt>
                <c:pt idx="1161">
                  <c:v>-0.375</c:v>
                </c:pt>
                <c:pt idx="1162">
                  <c:v>-0.375</c:v>
                </c:pt>
                <c:pt idx="1163">
                  <c:v>-0.375</c:v>
                </c:pt>
                <c:pt idx="1164">
                  <c:v>-0.375</c:v>
                </c:pt>
                <c:pt idx="1165">
                  <c:v>-0.375</c:v>
                </c:pt>
                <c:pt idx="1166">
                  <c:v>-0.375</c:v>
                </c:pt>
                <c:pt idx="1167">
                  <c:v>-0.375</c:v>
                </c:pt>
                <c:pt idx="1168">
                  <c:v>-0.375</c:v>
                </c:pt>
                <c:pt idx="1169">
                  <c:v>-0.375</c:v>
                </c:pt>
                <c:pt idx="1170">
                  <c:v>-0.375</c:v>
                </c:pt>
                <c:pt idx="1171">
                  <c:v>-0.375</c:v>
                </c:pt>
                <c:pt idx="1172">
                  <c:v>-0.375</c:v>
                </c:pt>
                <c:pt idx="1173">
                  <c:v>-0.375</c:v>
                </c:pt>
                <c:pt idx="1174">
                  <c:v>-0.375</c:v>
                </c:pt>
                <c:pt idx="1175">
                  <c:v>-0.375</c:v>
                </c:pt>
                <c:pt idx="1176">
                  <c:v>-0.375</c:v>
                </c:pt>
                <c:pt idx="1177">
                  <c:v>-0.375</c:v>
                </c:pt>
                <c:pt idx="1178">
                  <c:v>-0.375</c:v>
                </c:pt>
                <c:pt idx="1179">
                  <c:v>-0.375</c:v>
                </c:pt>
                <c:pt idx="1180">
                  <c:v>-0.375</c:v>
                </c:pt>
                <c:pt idx="1181">
                  <c:v>-0.375</c:v>
                </c:pt>
                <c:pt idx="1182">
                  <c:v>-0.375</c:v>
                </c:pt>
                <c:pt idx="1183">
                  <c:v>-0.375</c:v>
                </c:pt>
                <c:pt idx="1184">
                  <c:v>-0.375</c:v>
                </c:pt>
                <c:pt idx="1185">
                  <c:v>-0.375</c:v>
                </c:pt>
                <c:pt idx="1186">
                  <c:v>-0.375</c:v>
                </c:pt>
                <c:pt idx="1187">
                  <c:v>-0.375</c:v>
                </c:pt>
                <c:pt idx="1188">
                  <c:v>-0.375</c:v>
                </c:pt>
                <c:pt idx="1189">
                  <c:v>-0.375</c:v>
                </c:pt>
                <c:pt idx="1190">
                  <c:v>-0.375</c:v>
                </c:pt>
                <c:pt idx="1191">
                  <c:v>-0.375</c:v>
                </c:pt>
                <c:pt idx="1192">
                  <c:v>-0.375</c:v>
                </c:pt>
                <c:pt idx="1193">
                  <c:v>-0.375</c:v>
                </c:pt>
                <c:pt idx="1194">
                  <c:v>-0.375</c:v>
                </c:pt>
                <c:pt idx="1195">
                  <c:v>-0.375</c:v>
                </c:pt>
                <c:pt idx="1196">
                  <c:v>-0.375</c:v>
                </c:pt>
                <c:pt idx="1197">
                  <c:v>-0.375</c:v>
                </c:pt>
                <c:pt idx="1198">
                  <c:v>-0.375</c:v>
                </c:pt>
                <c:pt idx="1199">
                  <c:v>-0.375</c:v>
                </c:pt>
                <c:pt idx="1200">
                  <c:v>-0.375</c:v>
                </c:pt>
                <c:pt idx="1201">
                  <c:v>-0.375</c:v>
                </c:pt>
                <c:pt idx="1202">
                  <c:v>-0.375</c:v>
                </c:pt>
                <c:pt idx="1203">
                  <c:v>-0.375</c:v>
                </c:pt>
                <c:pt idx="1204">
                  <c:v>-0.375</c:v>
                </c:pt>
                <c:pt idx="1205">
                  <c:v>-0.375</c:v>
                </c:pt>
                <c:pt idx="1206">
                  <c:v>-0.375</c:v>
                </c:pt>
                <c:pt idx="1207">
                  <c:v>-0.375</c:v>
                </c:pt>
                <c:pt idx="1208">
                  <c:v>-0.375</c:v>
                </c:pt>
                <c:pt idx="1209">
                  <c:v>-0.375</c:v>
                </c:pt>
                <c:pt idx="1210">
                  <c:v>-0.375</c:v>
                </c:pt>
                <c:pt idx="1211">
                  <c:v>-0.375</c:v>
                </c:pt>
                <c:pt idx="1212">
                  <c:v>-0.375</c:v>
                </c:pt>
                <c:pt idx="1213">
                  <c:v>-0.375</c:v>
                </c:pt>
                <c:pt idx="1214">
                  <c:v>-0.375</c:v>
                </c:pt>
                <c:pt idx="1215">
                  <c:v>-0.375</c:v>
                </c:pt>
                <c:pt idx="1216">
                  <c:v>-0.375</c:v>
                </c:pt>
                <c:pt idx="1217">
                  <c:v>-0.375</c:v>
                </c:pt>
                <c:pt idx="1218">
                  <c:v>-0.375</c:v>
                </c:pt>
                <c:pt idx="1219">
                  <c:v>-0.375</c:v>
                </c:pt>
                <c:pt idx="1220">
                  <c:v>-0.375</c:v>
                </c:pt>
                <c:pt idx="1221">
                  <c:v>-0.375</c:v>
                </c:pt>
                <c:pt idx="1222">
                  <c:v>-0.375</c:v>
                </c:pt>
                <c:pt idx="1223">
                  <c:v>-0.375</c:v>
                </c:pt>
                <c:pt idx="1224">
                  <c:v>-0.375</c:v>
                </c:pt>
                <c:pt idx="1225">
                  <c:v>-0.375</c:v>
                </c:pt>
                <c:pt idx="1226">
                  <c:v>-0.375</c:v>
                </c:pt>
                <c:pt idx="1227">
                  <c:v>-0.375</c:v>
                </c:pt>
                <c:pt idx="1228">
                  <c:v>-0.375</c:v>
                </c:pt>
                <c:pt idx="1229">
                  <c:v>-0.375</c:v>
                </c:pt>
                <c:pt idx="1230">
                  <c:v>-0.375</c:v>
                </c:pt>
                <c:pt idx="1231">
                  <c:v>-0.375</c:v>
                </c:pt>
                <c:pt idx="1232">
                  <c:v>-0.375</c:v>
                </c:pt>
                <c:pt idx="1233">
                  <c:v>-0.375</c:v>
                </c:pt>
                <c:pt idx="1234">
                  <c:v>-0.375</c:v>
                </c:pt>
                <c:pt idx="1235">
                  <c:v>-0.375</c:v>
                </c:pt>
                <c:pt idx="1236">
                  <c:v>-0.375</c:v>
                </c:pt>
                <c:pt idx="1237">
                  <c:v>-0.375</c:v>
                </c:pt>
                <c:pt idx="1238">
                  <c:v>-0.375</c:v>
                </c:pt>
                <c:pt idx="1239">
                  <c:v>-0.375</c:v>
                </c:pt>
                <c:pt idx="1240">
                  <c:v>-0.375</c:v>
                </c:pt>
                <c:pt idx="1241">
                  <c:v>-0.375</c:v>
                </c:pt>
                <c:pt idx="1242">
                  <c:v>-0.375</c:v>
                </c:pt>
                <c:pt idx="1243">
                  <c:v>-0.375</c:v>
                </c:pt>
                <c:pt idx="1244">
                  <c:v>-0.375</c:v>
                </c:pt>
                <c:pt idx="1245">
                  <c:v>-0.375</c:v>
                </c:pt>
                <c:pt idx="1246">
                  <c:v>-0.375</c:v>
                </c:pt>
                <c:pt idx="1247">
                  <c:v>-0.375</c:v>
                </c:pt>
                <c:pt idx="1248">
                  <c:v>-0.375</c:v>
                </c:pt>
                <c:pt idx="1249">
                  <c:v>-0.375</c:v>
                </c:pt>
                <c:pt idx="1250">
                  <c:v>-0.375</c:v>
                </c:pt>
                <c:pt idx="1251">
                  <c:v>-0.375</c:v>
                </c:pt>
                <c:pt idx="1252">
                  <c:v>-0.375</c:v>
                </c:pt>
                <c:pt idx="1253">
                  <c:v>-0.375</c:v>
                </c:pt>
                <c:pt idx="1254">
                  <c:v>-0.375</c:v>
                </c:pt>
                <c:pt idx="1255">
                  <c:v>-0.375</c:v>
                </c:pt>
                <c:pt idx="1256">
                  <c:v>-0.375</c:v>
                </c:pt>
                <c:pt idx="1257">
                  <c:v>-0.375</c:v>
                </c:pt>
                <c:pt idx="1258">
                  <c:v>-0.375</c:v>
                </c:pt>
                <c:pt idx="1259">
                  <c:v>-0.375</c:v>
                </c:pt>
                <c:pt idx="1260">
                  <c:v>-0.375</c:v>
                </c:pt>
                <c:pt idx="1261">
                  <c:v>-0.375</c:v>
                </c:pt>
                <c:pt idx="1262">
                  <c:v>-0.375</c:v>
                </c:pt>
                <c:pt idx="1263">
                  <c:v>-0.375</c:v>
                </c:pt>
                <c:pt idx="1264">
                  <c:v>-0.375</c:v>
                </c:pt>
                <c:pt idx="1265">
                  <c:v>-0.375</c:v>
                </c:pt>
                <c:pt idx="1266">
                  <c:v>-0.375</c:v>
                </c:pt>
                <c:pt idx="1267">
                  <c:v>-0.375</c:v>
                </c:pt>
                <c:pt idx="1268">
                  <c:v>-0.375</c:v>
                </c:pt>
                <c:pt idx="1269">
                  <c:v>-0.375</c:v>
                </c:pt>
                <c:pt idx="1270">
                  <c:v>-0.375</c:v>
                </c:pt>
                <c:pt idx="1271">
                  <c:v>-0.375</c:v>
                </c:pt>
                <c:pt idx="1272">
                  <c:v>-0.375</c:v>
                </c:pt>
                <c:pt idx="1273">
                  <c:v>-0.375</c:v>
                </c:pt>
                <c:pt idx="1274">
                  <c:v>-0.375</c:v>
                </c:pt>
                <c:pt idx="1275">
                  <c:v>-0.375</c:v>
                </c:pt>
                <c:pt idx="1276">
                  <c:v>-0.375</c:v>
                </c:pt>
                <c:pt idx="1277">
                  <c:v>-0.375</c:v>
                </c:pt>
                <c:pt idx="1278">
                  <c:v>-0.375</c:v>
                </c:pt>
                <c:pt idx="1279">
                  <c:v>-0.375</c:v>
                </c:pt>
                <c:pt idx="1280">
                  <c:v>-0.375</c:v>
                </c:pt>
                <c:pt idx="1281">
                  <c:v>-0.375</c:v>
                </c:pt>
                <c:pt idx="1282">
                  <c:v>-0.375</c:v>
                </c:pt>
                <c:pt idx="1283">
                  <c:v>-0.375</c:v>
                </c:pt>
                <c:pt idx="1284">
                  <c:v>-0.375</c:v>
                </c:pt>
                <c:pt idx="1285">
                  <c:v>-0.375</c:v>
                </c:pt>
                <c:pt idx="1286">
                  <c:v>-0.375</c:v>
                </c:pt>
                <c:pt idx="1287">
                  <c:v>-0.375</c:v>
                </c:pt>
                <c:pt idx="1288">
                  <c:v>-0.375</c:v>
                </c:pt>
                <c:pt idx="1289">
                  <c:v>-0.375</c:v>
                </c:pt>
                <c:pt idx="1290">
                  <c:v>-0.375</c:v>
                </c:pt>
                <c:pt idx="1291">
                  <c:v>-0.375</c:v>
                </c:pt>
                <c:pt idx="1292">
                  <c:v>-0.375</c:v>
                </c:pt>
                <c:pt idx="1293">
                  <c:v>-0.375</c:v>
                </c:pt>
                <c:pt idx="1294">
                  <c:v>-0.375</c:v>
                </c:pt>
                <c:pt idx="1295">
                  <c:v>-0.375</c:v>
                </c:pt>
                <c:pt idx="1296">
                  <c:v>-0.375</c:v>
                </c:pt>
                <c:pt idx="1297">
                  <c:v>-0.375</c:v>
                </c:pt>
                <c:pt idx="1298">
                  <c:v>-0.375</c:v>
                </c:pt>
                <c:pt idx="1299">
                  <c:v>-0.375</c:v>
                </c:pt>
                <c:pt idx="1300">
                  <c:v>-0.375</c:v>
                </c:pt>
                <c:pt idx="1301">
                  <c:v>-0.375</c:v>
                </c:pt>
                <c:pt idx="1302">
                  <c:v>-0.375</c:v>
                </c:pt>
                <c:pt idx="1303">
                  <c:v>-0.375</c:v>
                </c:pt>
                <c:pt idx="1304">
                  <c:v>-0.375</c:v>
                </c:pt>
                <c:pt idx="1305">
                  <c:v>-0.375</c:v>
                </c:pt>
                <c:pt idx="1306">
                  <c:v>-0.375</c:v>
                </c:pt>
                <c:pt idx="1307">
                  <c:v>-0.375</c:v>
                </c:pt>
                <c:pt idx="1308">
                  <c:v>-0.375</c:v>
                </c:pt>
                <c:pt idx="1309">
                  <c:v>-0.375</c:v>
                </c:pt>
                <c:pt idx="1310">
                  <c:v>-0.375</c:v>
                </c:pt>
                <c:pt idx="1311">
                  <c:v>-0.375</c:v>
                </c:pt>
                <c:pt idx="1312">
                  <c:v>-0.375</c:v>
                </c:pt>
                <c:pt idx="1313">
                  <c:v>-0.375</c:v>
                </c:pt>
                <c:pt idx="1314">
                  <c:v>-0.375</c:v>
                </c:pt>
                <c:pt idx="1315">
                  <c:v>-0.375</c:v>
                </c:pt>
                <c:pt idx="1316">
                  <c:v>-0.375</c:v>
                </c:pt>
                <c:pt idx="1317">
                  <c:v>-0.375</c:v>
                </c:pt>
                <c:pt idx="1318">
                  <c:v>-0.375</c:v>
                </c:pt>
                <c:pt idx="1319">
                  <c:v>-0.375</c:v>
                </c:pt>
                <c:pt idx="1320">
                  <c:v>-0.375</c:v>
                </c:pt>
                <c:pt idx="1321">
                  <c:v>-0.375</c:v>
                </c:pt>
                <c:pt idx="1322">
                  <c:v>-0.375</c:v>
                </c:pt>
                <c:pt idx="1323">
                  <c:v>-0.375</c:v>
                </c:pt>
                <c:pt idx="1324">
                  <c:v>-0.375</c:v>
                </c:pt>
                <c:pt idx="1325">
                  <c:v>-0.375</c:v>
                </c:pt>
                <c:pt idx="1326">
                  <c:v>-0.375</c:v>
                </c:pt>
                <c:pt idx="1327">
                  <c:v>-0.375</c:v>
                </c:pt>
                <c:pt idx="1328">
                  <c:v>-0.375</c:v>
                </c:pt>
                <c:pt idx="1329">
                  <c:v>-0.375</c:v>
                </c:pt>
                <c:pt idx="1330">
                  <c:v>-0.375</c:v>
                </c:pt>
                <c:pt idx="1331">
                  <c:v>-0.375</c:v>
                </c:pt>
                <c:pt idx="1332">
                  <c:v>-0.375</c:v>
                </c:pt>
                <c:pt idx="1333">
                  <c:v>-0.375</c:v>
                </c:pt>
                <c:pt idx="1334">
                  <c:v>-0.375</c:v>
                </c:pt>
                <c:pt idx="1335">
                  <c:v>-0.375</c:v>
                </c:pt>
                <c:pt idx="1336">
                  <c:v>-0.375</c:v>
                </c:pt>
                <c:pt idx="1337">
                  <c:v>-0.375</c:v>
                </c:pt>
                <c:pt idx="1338">
                  <c:v>-0.375</c:v>
                </c:pt>
                <c:pt idx="1339">
                  <c:v>-0.375</c:v>
                </c:pt>
                <c:pt idx="1340">
                  <c:v>-0.375</c:v>
                </c:pt>
                <c:pt idx="1341">
                  <c:v>-0.375</c:v>
                </c:pt>
                <c:pt idx="1342">
                  <c:v>-0.375</c:v>
                </c:pt>
                <c:pt idx="1343">
                  <c:v>-0.375</c:v>
                </c:pt>
                <c:pt idx="1344">
                  <c:v>-0.375</c:v>
                </c:pt>
                <c:pt idx="1345">
                  <c:v>-0.375</c:v>
                </c:pt>
                <c:pt idx="1346">
                  <c:v>-0.375</c:v>
                </c:pt>
                <c:pt idx="1347">
                  <c:v>-0.375</c:v>
                </c:pt>
                <c:pt idx="1348">
                  <c:v>-0.375</c:v>
                </c:pt>
                <c:pt idx="1349">
                  <c:v>-0.375</c:v>
                </c:pt>
                <c:pt idx="1350">
                  <c:v>-0.375</c:v>
                </c:pt>
                <c:pt idx="1351">
                  <c:v>-0.375</c:v>
                </c:pt>
                <c:pt idx="1352">
                  <c:v>-0.375</c:v>
                </c:pt>
                <c:pt idx="1353">
                  <c:v>-0.375</c:v>
                </c:pt>
                <c:pt idx="1354">
                  <c:v>-0.375</c:v>
                </c:pt>
                <c:pt idx="1355">
                  <c:v>-0.375</c:v>
                </c:pt>
                <c:pt idx="1356">
                  <c:v>-0.375</c:v>
                </c:pt>
                <c:pt idx="1357">
                  <c:v>-0.375</c:v>
                </c:pt>
                <c:pt idx="1358">
                  <c:v>-0.375</c:v>
                </c:pt>
                <c:pt idx="1359">
                  <c:v>-0.375</c:v>
                </c:pt>
                <c:pt idx="1360">
                  <c:v>-0.375</c:v>
                </c:pt>
                <c:pt idx="1361">
                  <c:v>-0.375</c:v>
                </c:pt>
                <c:pt idx="1362">
                  <c:v>-0.375</c:v>
                </c:pt>
                <c:pt idx="1363">
                  <c:v>-0.375</c:v>
                </c:pt>
                <c:pt idx="1364">
                  <c:v>-0.375</c:v>
                </c:pt>
                <c:pt idx="1365">
                  <c:v>-0.375</c:v>
                </c:pt>
                <c:pt idx="1366">
                  <c:v>-0.375</c:v>
                </c:pt>
                <c:pt idx="1367">
                  <c:v>-0.375</c:v>
                </c:pt>
                <c:pt idx="1368">
                  <c:v>-0.375</c:v>
                </c:pt>
                <c:pt idx="1369">
                  <c:v>-0.375</c:v>
                </c:pt>
                <c:pt idx="1370">
                  <c:v>-0.375</c:v>
                </c:pt>
                <c:pt idx="1371">
                  <c:v>-0.375</c:v>
                </c:pt>
                <c:pt idx="1372">
                  <c:v>-0.375</c:v>
                </c:pt>
                <c:pt idx="1373">
                  <c:v>-0.375</c:v>
                </c:pt>
                <c:pt idx="1374">
                  <c:v>-0.375</c:v>
                </c:pt>
                <c:pt idx="1375">
                  <c:v>-0.375</c:v>
                </c:pt>
                <c:pt idx="1376">
                  <c:v>-0.375</c:v>
                </c:pt>
                <c:pt idx="1377">
                  <c:v>-0.375</c:v>
                </c:pt>
                <c:pt idx="1378">
                  <c:v>-0.375</c:v>
                </c:pt>
                <c:pt idx="1379">
                  <c:v>-0.375</c:v>
                </c:pt>
                <c:pt idx="1380">
                  <c:v>-0.375</c:v>
                </c:pt>
                <c:pt idx="1381">
                  <c:v>-0.375</c:v>
                </c:pt>
                <c:pt idx="1382">
                  <c:v>-0.375</c:v>
                </c:pt>
                <c:pt idx="1383">
                  <c:v>-0.375</c:v>
                </c:pt>
                <c:pt idx="1384">
                  <c:v>-0.375</c:v>
                </c:pt>
                <c:pt idx="1385">
                  <c:v>-0.375</c:v>
                </c:pt>
                <c:pt idx="1386">
                  <c:v>-0.375</c:v>
                </c:pt>
                <c:pt idx="1387">
                  <c:v>-0.375</c:v>
                </c:pt>
                <c:pt idx="1388">
                  <c:v>-0.375</c:v>
                </c:pt>
                <c:pt idx="1389">
                  <c:v>-0.375</c:v>
                </c:pt>
                <c:pt idx="1390">
                  <c:v>-0.375</c:v>
                </c:pt>
                <c:pt idx="1391">
                  <c:v>-0.375</c:v>
                </c:pt>
                <c:pt idx="1392">
                  <c:v>-0.375</c:v>
                </c:pt>
                <c:pt idx="1393">
                  <c:v>-0.375</c:v>
                </c:pt>
                <c:pt idx="1394">
                  <c:v>-0.375</c:v>
                </c:pt>
                <c:pt idx="1395">
                  <c:v>-0.375</c:v>
                </c:pt>
                <c:pt idx="1396">
                  <c:v>-0.375</c:v>
                </c:pt>
                <c:pt idx="1397">
                  <c:v>-0.375</c:v>
                </c:pt>
                <c:pt idx="1398">
                  <c:v>-0.375</c:v>
                </c:pt>
                <c:pt idx="1399">
                  <c:v>-0.375</c:v>
                </c:pt>
                <c:pt idx="1400">
                  <c:v>-0.375</c:v>
                </c:pt>
                <c:pt idx="1401">
                  <c:v>-0.375</c:v>
                </c:pt>
                <c:pt idx="1402">
                  <c:v>-0.375</c:v>
                </c:pt>
                <c:pt idx="1403">
                  <c:v>-0.375</c:v>
                </c:pt>
                <c:pt idx="1404">
                  <c:v>-0.375</c:v>
                </c:pt>
                <c:pt idx="1405">
                  <c:v>-0.375</c:v>
                </c:pt>
                <c:pt idx="1406">
                  <c:v>-0.375</c:v>
                </c:pt>
                <c:pt idx="1407">
                  <c:v>-0.375</c:v>
                </c:pt>
                <c:pt idx="1408">
                  <c:v>-0.375</c:v>
                </c:pt>
                <c:pt idx="1409">
                  <c:v>-0.375</c:v>
                </c:pt>
                <c:pt idx="1410">
                  <c:v>-0.375</c:v>
                </c:pt>
                <c:pt idx="1411">
                  <c:v>-0.375</c:v>
                </c:pt>
                <c:pt idx="1412">
                  <c:v>-0.375</c:v>
                </c:pt>
                <c:pt idx="1413">
                  <c:v>-0.375</c:v>
                </c:pt>
                <c:pt idx="1414">
                  <c:v>-0.375</c:v>
                </c:pt>
                <c:pt idx="1415">
                  <c:v>-0.375</c:v>
                </c:pt>
                <c:pt idx="1416">
                  <c:v>-0.375</c:v>
                </c:pt>
                <c:pt idx="1417">
                  <c:v>-0.375</c:v>
                </c:pt>
                <c:pt idx="1418">
                  <c:v>-0.375</c:v>
                </c:pt>
                <c:pt idx="1419">
                  <c:v>-0.375</c:v>
                </c:pt>
                <c:pt idx="1420">
                  <c:v>-0.375</c:v>
                </c:pt>
                <c:pt idx="1421">
                  <c:v>-0.375</c:v>
                </c:pt>
                <c:pt idx="1422">
                  <c:v>-0.375</c:v>
                </c:pt>
                <c:pt idx="1423">
                  <c:v>-0.375</c:v>
                </c:pt>
                <c:pt idx="1424">
                  <c:v>-0.375</c:v>
                </c:pt>
                <c:pt idx="1425">
                  <c:v>-0.375</c:v>
                </c:pt>
                <c:pt idx="1426">
                  <c:v>-0.375</c:v>
                </c:pt>
                <c:pt idx="1427">
                  <c:v>-0.375</c:v>
                </c:pt>
                <c:pt idx="1428">
                  <c:v>-0.375</c:v>
                </c:pt>
                <c:pt idx="1429">
                  <c:v>-0.375</c:v>
                </c:pt>
                <c:pt idx="1430">
                  <c:v>-0.375</c:v>
                </c:pt>
                <c:pt idx="1431">
                  <c:v>-0.375</c:v>
                </c:pt>
                <c:pt idx="1432">
                  <c:v>-0.375</c:v>
                </c:pt>
                <c:pt idx="1433">
                  <c:v>-0.375</c:v>
                </c:pt>
                <c:pt idx="1434">
                  <c:v>-0.375</c:v>
                </c:pt>
                <c:pt idx="1435">
                  <c:v>-0.375</c:v>
                </c:pt>
                <c:pt idx="1436">
                  <c:v>-0.375</c:v>
                </c:pt>
                <c:pt idx="1437">
                  <c:v>-0.375</c:v>
                </c:pt>
                <c:pt idx="1438">
                  <c:v>-0.375</c:v>
                </c:pt>
                <c:pt idx="1439">
                  <c:v>-0.375</c:v>
                </c:pt>
                <c:pt idx="1440">
                  <c:v>-0.375</c:v>
                </c:pt>
                <c:pt idx="1441">
                  <c:v>-0.375</c:v>
                </c:pt>
                <c:pt idx="1442">
                  <c:v>-0.375</c:v>
                </c:pt>
                <c:pt idx="1443">
                  <c:v>-0.375</c:v>
                </c:pt>
                <c:pt idx="1444">
                  <c:v>-0.375</c:v>
                </c:pt>
                <c:pt idx="1445">
                  <c:v>-0.375</c:v>
                </c:pt>
                <c:pt idx="1446">
                  <c:v>-0.375</c:v>
                </c:pt>
                <c:pt idx="1447">
                  <c:v>-0.375</c:v>
                </c:pt>
                <c:pt idx="1448">
                  <c:v>-0.375</c:v>
                </c:pt>
                <c:pt idx="1449">
                  <c:v>-0.375</c:v>
                </c:pt>
                <c:pt idx="1450">
                  <c:v>-0.375</c:v>
                </c:pt>
                <c:pt idx="1451">
                  <c:v>-0.375</c:v>
                </c:pt>
                <c:pt idx="1452">
                  <c:v>-0.375</c:v>
                </c:pt>
                <c:pt idx="1453">
                  <c:v>-0.375</c:v>
                </c:pt>
                <c:pt idx="1454">
                  <c:v>-0.375</c:v>
                </c:pt>
                <c:pt idx="1455">
                  <c:v>-0.375</c:v>
                </c:pt>
                <c:pt idx="1456">
                  <c:v>-0.375</c:v>
                </c:pt>
                <c:pt idx="1457">
                  <c:v>-0.375</c:v>
                </c:pt>
                <c:pt idx="1458">
                  <c:v>-0.375</c:v>
                </c:pt>
                <c:pt idx="1459">
                  <c:v>-0.375</c:v>
                </c:pt>
                <c:pt idx="1460">
                  <c:v>-0.375</c:v>
                </c:pt>
                <c:pt idx="1461">
                  <c:v>-0.375</c:v>
                </c:pt>
                <c:pt idx="1462">
                  <c:v>-0.375</c:v>
                </c:pt>
                <c:pt idx="1463">
                  <c:v>-0.375</c:v>
                </c:pt>
                <c:pt idx="1464">
                  <c:v>-0.375</c:v>
                </c:pt>
                <c:pt idx="1465">
                  <c:v>-0.375</c:v>
                </c:pt>
                <c:pt idx="1466">
                  <c:v>-0.375</c:v>
                </c:pt>
                <c:pt idx="1467">
                  <c:v>-0.375</c:v>
                </c:pt>
                <c:pt idx="1468">
                  <c:v>-0.375</c:v>
                </c:pt>
                <c:pt idx="1469">
                  <c:v>-0.375</c:v>
                </c:pt>
                <c:pt idx="1470">
                  <c:v>-0.375</c:v>
                </c:pt>
                <c:pt idx="1471">
                  <c:v>-0.375</c:v>
                </c:pt>
                <c:pt idx="1472">
                  <c:v>-0.375</c:v>
                </c:pt>
                <c:pt idx="1473">
                  <c:v>-0.375</c:v>
                </c:pt>
                <c:pt idx="1474">
                  <c:v>-0.375</c:v>
                </c:pt>
                <c:pt idx="1475">
                  <c:v>-0.375</c:v>
                </c:pt>
                <c:pt idx="1476">
                  <c:v>-0.375</c:v>
                </c:pt>
                <c:pt idx="1477">
                  <c:v>-0.375</c:v>
                </c:pt>
                <c:pt idx="1478">
                  <c:v>-0.375</c:v>
                </c:pt>
                <c:pt idx="1479">
                  <c:v>-0.375</c:v>
                </c:pt>
                <c:pt idx="1480">
                  <c:v>-0.375</c:v>
                </c:pt>
                <c:pt idx="1481">
                  <c:v>-0.375</c:v>
                </c:pt>
                <c:pt idx="1482">
                  <c:v>-0.375</c:v>
                </c:pt>
                <c:pt idx="1483">
                  <c:v>-0.375</c:v>
                </c:pt>
                <c:pt idx="1484">
                  <c:v>-0.375</c:v>
                </c:pt>
                <c:pt idx="1485">
                  <c:v>-0.375</c:v>
                </c:pt>
                <c:pt idx="1486">
                  <c:v>-0.375</c:v>
                </c:pt>
                <c:pt idx="1487">
                  <c:v>-0.375</c:v>
                </c:pt>
                <c:pt idx="1488">
                  <c:v>-0.375</c:v>
                </c:pt>
                <c:pt idx="1489">
                  <c:v>-0.375</c:v>
                </c:pt>
                <c:pt idx="1490">
                  <c:v>-0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1D-4A59-9BFE-D773FD11E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019904"/>
        <c:axId val="45021824"/>
      </c:lineChart>
      <c:catAx>
        <c:axId val="45019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DejaVu Sans"/>
                <a:ea typeface="DejaVu Sans"/>
                <a:cs typeface="DejaVu Sans"/>
              </a:defRPr>
            </a:pPr>
            <a:endParaRPr lang="en-US"/>
          </a:p>
        </c:txPr>
        <c:crossAx val="45021824"/>
        <c:crossesAt val="0"/>
        <c:auto val="1"/>
        <c:lblAlgn val="ctr"/>
        <c:lblOffset val="100"/>
        <c:tickLblSkip val="40"/>
        <c:tickMarkSkip val="1"/>
        <c:noMultiLvlLbl val="0"/>
      </c:catAx>
      <c:valAx>
        <c:axId val="450218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DejaVu Sans"/>
                <a:ea typeface="DejaVu Sans"/>
                <a:cs typeface="DejaVu Sans"/>
              </a:defRPr>
            </a:pPr>
            <a:endParaRPr lang="en-US"/>
          </a:p>
        </c:txPr>
        <c:crossAx val="45019904"/>
        <c:crosses val="autoZero"/>
        <c:crossBetween val="midCat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0556003931910967"/>
          <c:y val="1.6166341003681015E-2"/>
          <c:w val="8.7585706073757458E-2"/>
          <c:h val="0.2147813876203334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DejaVu Sans"/>
              <a:ea typeface="DejaVu Sans"/>
              <a:cs typeface="DejaVu Sans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DejaVu Sans"/>
          <a:ea typeface="DejaVu Sans"/>
          <a:cs typeface="DejaVu Sans"/>
        </a:defRPr>
      </a:pPr>
      <a:endParaRPr lang="en-US"/>
    </a:p>
  </c:txPr>
  <c:printSettings>
    <c:headerFooter alignWithMargins="0"/>
    <c:pageMargins b="1" l="0.75" r="0.75" t="1" header="0.4921259845" footer="0.4921259845"/>
    <c:pageSetup paperSize="9" orientation="landscape" horizontalDpi="-2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3897</xdr:colOff>
      <xdr:row>15</xdr:row>
      <xdr:rowOff>81704</xdr:rowOff>
    </xdr:from>
    <xdr:to>
      <xdr:col>20</xdr:col>
      <xdr:colOff>129117</xdr:colOff>
      <xdr:row>35</xdr:row>
      <xdr:rowOff>37254</xdr:rowOff>
    </xdr:to>
    <xdr:graphicFrame macro="">
      <xdr:nvGraphicFramePr>
        <xdr:cNvPr id="105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02"/>
  <sheetViews>
    <sheetView tabSelected="1" zoomScale="90" zoomScaleNormal="90" workbookViewId="0">
      <selection activeCell="B6" sqref="B6"/>
    </sheetView>
  </sheetViews>
  <sheetFormatPr defaultColWidth="10.28515625" defaultRowHeight="12.75"/>
  <cols>
    <col min="5" max="5" width="13.7109375" style="4" customWidth="1"/>
    <col min="10" max="10" width="12.85546875" bestFit="1" customWidth="1"/>
    <col min="11" max="11" width="6" customWidth="1"/>
    <col min="12" max="12" width="9" customWidth="1"/>
  </cols>
  <sheetData>
    <row r="1" spans="1:12">
      <c r="K1" s="28"/>
    </row>
    <row r="2" spans="1:12">
      <c r="K2" s="28"/>
    </row>
    <row r="3" spans="1:12" ht="18">
      <c r="B3" s="9" t="s">
        <v>0</v>
      </c>
      <c r="E3" s="15" t="s">
        <v>11</v>
      </c>
      <c r="F3" s="15" t="s">
        <v>12</v>
      </c>
      <c r="G3" s="15" t="s">
        <v>14</v>
      </c>
      <c r="H3" s="15" t="s">
        <v>13</v>
      </c>
      <c r="I3" s="15" t="s">
        <v>10</v>
      </c>
      <c r="J3" s="16"/>
      <c r="K3" s="28"/>
    </row>
    <row r="4" spans="1:12" ht="18">
      <c r="A4" s="8" t="s">
        <v>1</v>
      </c>
      <c r="B4" s="22">
        <v>0</v>
      </c>
      <c r="C4" s="22">
        <v>2</v>
      </c>
      <c r="D4" s="23" t="s">
        <v>7</v>
      </c>
      <c r="E4" s="24">
        <v>1</v>
      </c>
      <c r="F4" s="19"/>
      <c r="G4" s="17" t="s">
        <v>16</v>
      </c>
      <c r="H4" s="17">
        <v>1</v>
      </c>
      <c r="I4" s="18" t="s">
        <v>15</v>
      </c>
      <c r="J4" s="18">
        <v>1</v>
      </c>
      <c r="K4" s="28"/>
    </row>
    <row r="5" spans="1:12" ht="18">
      <c r="A5" s="8"/>
      <c r="B5" s="22">
        <v>-2</v>
      </c>
      <c r="C5" s="22">
        <v>-0.5</v>
      </c>
      <c r="D5" s="23"/>
      <c r="E5" s="24">
        <v>0</v>
      </c>
      <c r="F5" s="19"/>
      <c r="G5" s="4"/>
      <c r="K5" s="28"/>
    </row>
    <row r="6" spans="1:12" ht="18">
      <c r="A6" s="8"/>
      <c r="B6" s="25"/>
      <c r="C6" s="25"/>
      <c r="D6" s="23"/>
      <c r="E6" s="26"/>
      <c r="G6" s="4"/>
      <c r="K6" s="28"/>
    </row>
    <row r="7" spans="1:12" ht="18">
      <c r="A7" s="8" t="s">
        <v>6</v>
      </c>
      <c r="B7" s="27">
        <v>1</v>
      </c>
      <c r="C7" s="27">
        <v>1</v>
      </c>
      <c r="D7" s="25"/>
      <c r="E7" s="26"/>
      <c r="F7" s="4"/>
      <c r="G7" s="4"/>
      <c r="K7" s="28"/>
    </row>
    <row r="8" spans="1:12" ht="15.75">
      <c r="E8" s="14"/>
      <c r="F8" s="5"/>
      <c r="G8" s="5"/>
      <c r="K8" s="28"/>
    </row>
    <row r="9" spans="1:12" ht="18">
      <c r="B9" s="1" t="s">
        <v>2</v>
      </c>
      <c r="C9" s="2">
        <v>0.05</v>
      </c>
      <c r="E9" s="20" t="s">
        <v>17</v>
      </c>
      <c r="F9" s="20"/>
      <c r="G9" s="20"/>
      <c r="H9" s="5"/>
      <c r="I9" s="10" t="s">
        <v>8</v>
      </c>
      <c r="J9" s="12">
        <f>MAX(C11:C1502)</f>
        <v>1.9999964903456027</v>
      </c>
      <c r="K9" s="28"/>
    </row>
    <row r="10" spans="1:12" ht="18">
      <c r="A10" s="3" t="s">
        <v>3</v>
      </c>
      <c r="B10" s="3"/>
      <c r="C10" s="21" t="s">
        <v>4</v>
      </c>
      <c r="D10" s="21" t="s">
        <v>18</v>
      </c>
      <c r="E10" s="21" t="s">
        <v>19</v>
      </c>
      <c r="F10" s="21" t="s">
        <v>5</v>
      </c>
      <c r="G10" s="21" t="s">
        <v>20</v>
      </c>
      <c r="I10" s="11" t="s">
        <v>9</v>
      </c>
      <c r="J10" s="13">
        <f>MAX(F502:F1502)</f>
        <v>0.22822592905419301</v>
      </c>
      <c r="K10" s="28"/>
    </row>
    <row r="11" spans="1:12" ht="19.5">
      <c r="A11" s="4">
        <v>0</v>
      </c>
      <c r="B11" s="4"/>
      <c r="C11" s="6">
        <f>SIN($H$4*A11)+$J$4</f>
        <v>1</v>
      </c>
      <c r="D11" s="6">
        <v>0</v>
      </c>
      <c r="E11" s="6">
        <v>0</v>
      </c>
      <c r="F11" s="6">
        <v>0</v>
      </c>
      <c r="G11" s="19">
        <f>-MMULT(MMULT(cT,MINVERSE(A)),b)*$J$4</f>
        <v>-0.375</v>
      </c>
      <c r="H11" s="7"/>
      <c r="I11" s="29"/>
      <c r="J11" s="30" t="s">
        <v>24</v>
      </c>
      <c r="K11" s="31"/>
      <c r="L11" s="32" t="s">
        <v>23</v>
      </c>
    </row>
    <row r="12" spans="1:12" ht="21">
      <c r="A12" s="4">
        <f>A11+$C$9</f>
        <v>0.05</v>
      </c>
      <c r="B12" s="4"/>
      <c r="C12" s="6">
        <f>SIN($H$4*A12)+$J$4</f>
        <v>1.0499791692706784</v>
      </c>
      <c r="D12" s="6">
        <f>D11+$C$9*($B$4*D11+$C$4*E11+$E$4*C12)</f>
        <v>5.2498958463533918E-2</v>
      </c>
      <c r="E12" s="6">
        <f>E11+$C$9*($B$5*D11+$C$5*E11+$E$5*C12)</f>
        <v>0</v>
      </c>
      <c r="F12" s="6">
        <f>D12*$B$7+E12*$C$7</f>
        <v>5.2498958463533918E-2</v>
      </c>
      <c r="G12" s="19">
        <f>-MMULT(MMULT(cT,MINVERSE(A)),b)*$J$4</f>
        <v>-0.375</v>
      </c>
      <c r="H12" s="7"/>
      <c r="I12" s="33" t="s">
        <v>21</v>
      </c>
      <c r="J12" s="34">
        <f>IF(((B4+C5)^2-4*(B4*C5-C4*B5))&gt;0, (B4+C5)/2+SQRT(((B4+C5)^2-4*(B4*C5-C4*B5)))/2, (B4+C5)/2)</f>
        <v>-0.25</v>
      </c>
      <c r="K12" s="35" t="s">
        <v>26</v>
      </c>
      <c r="L12" s="34">
        <f>IF(((B4+C5)^2-4*(B4*C5-C4*B5))&lt;0, SQRT(ABS((B4+C5)^2-4*(B4*C5-C4*B5)))/2, 0)</f>
        <v>1.984313483298443</v>
      </c>
    </row>
    <row r="13" spans="1:12" ht="21">
      <c r="A13" s="4">
        <f>A12+$C$9</f>
        <v>0.1</v>
      </c>
      <c r="B13" s="4"/>
      <c r="C13" s="6">
        <f>SIN($H$4*A13)+$J$4</f>
        <v>1.0998334166468282</v>
      </c>
      <c r="D13" s="6">
        <f t="shared" ref="D13:D76" si="0">D12+$C$9*($B$4*D12+$C$4*E12+$E$4*C13)</f>
        <v>0.10749062929587533</v>
      </c>
      <c r="E13" s="6">
        <f t="shared" ref="E13:E76" si="1">E12+$C$9*($B$5*D12+$C$5*E12+$E$5*C13)</f>
        <v>-5.249895846353392E-3</v>
      </c>
      <c r="F13" s="6">
        <f t="shared" ref="F13:F76" si="2">D13*$B$7+E13*$C$7</f>
        <v>0.10224073344952193</v>
      </c>
      <c r="G13" s="19">
        <f>-MMULT(MMULT(cT,MINVERSE(A)),b)*$J$4</f>
        <v>-0.375</v>
      </c>
      <c r="I13" s="33" t="s">
        <v>22</v>
      </c>
      <c r="J13" s="34">
        <f>IF(((B4+C5)^2-4*(B4*C5-C4*B5))&gt;0, (B4+C5)/2-SQRT(((B4+C5)^2-4*(B4*C5-C4*B5)))/2, (B4+C5)/2)</f>
        <v>-0.25</v>
      </c>
      <c r="K13" s="35" t="s">
        <v>25</v>
      </c>
      <c r="L13" s="34">
        <f>IF(((B4+C5)^2-4*(B4*C5-C4*B5))&lt;0, SQRT(ABS((B4+C5)^2-4*(B4*C5-C4*B5)))/2, 0)</f>
        <v>1.984313483298443</v>
      </c>
    </row>
    <row r="14" spans="1:12">
      <c r="A14" s="4">
        <f>A13+$C$9</f>
        <v>0.15000000000000002</v>
      </c>
      <c r="B14" s="4"/>
      <c r="C14" s="6">
        <f>SIN($H$4*A14)+$J$4</f>
        <v>1.1494381324735992</v>
      </c>
      <c r="D14" s="6">
        <f t="shared" si="0"/>
        <v>0.16443754633491994</v>
      </c>
      <c r="E14" s="6">
        <f t="shared" si="1"/>
        <v>-1.5867711379782091E-2</v>
      </c>
      <c r="F14" s="6">
        <f t="shared" si="2"/>
        <v>0.14856983495513784</v>
      </c>
      <c r="G14" s="19">
        <f>-MMULT(MMULT(cT,MINVERSE(A)),b)*$J$4</f>
        <v>-0.375</v>
      </c>
    </row>
    <row r="15" spans="1:12">
      <c r="A15" s="4">
        <f>A14+$C$9</f>
        <v>0.2</v>
      </c>
      <c r="B15" s="4"/>
      <c r="C15" s="6">
        <f>SIN($H$4*A15)+$J$4</f>
        <v>1.1986693307950613</v>
      </c>
      <c r="D15" s="6">
        <f t="shared" si="0"/>
        <v>0.22278424173669481</v>
      </c>
      <c r="E15" s="6">
        <f t="shared" si="1"/>
        <v>-3.191477322877953E-2</v>
      </c>
      <c r="F15" s="6">
        <f t="shared" si="2"/>
        <v>0.19086946850791528</v>
      </c>
      <c r="G15" s="19">
        <f>-MMULT(MMULT(cT,MINVERSE(A)),b)*$J$4</f>
        <v>-0.375</v>
      </c>
    </row>
    <row r="16" spans="1:12">
      <c r="A16" s="4">
        <f>A15+$C$9</f>
        <v>0.25</v>
      </c>
      <c r="B16" s="4"/>
      <c r="C16" s="6">
        <f>SIN($H$4*A16)+$J$4</f>
        <v>1.247403959254523</v>
      </c>
      <c r="D16" s="6">
        <f t="shared" si="0"/>
        <v>0.281962962376543</v>
      </c>
      <c r="E16" s="6">
        <f t="shared" si="1"/>
        <v>-5.3395328071729524E-2</v>
      </c>
      <c r="F16" s="6">
        <f t="shared" si="2"/>
        <v>0.22856763430481347</v>
      </c>
      <c r="G16" s="19">
        <f>-MMULT(MMULT(cT,MINVERSE(A)),b)*$J$4</f>
        <v>-0.375</v>
      </c>
    </row>
    <row r="17" spans="1:7">
      <c r="A17" s="4">
        <f>A16+$C$9</f>
        <v>0.3</v>
      </c>
      <c r="B17" s="4"/>
      <c r="C17" s="6">
        <f>SIN($H$4*A17)+$J$4</f>
        <v>1.2955202066613396</v>
      </c>
      <c r="D17" s="6">
        <f t="shared" si="0"/>
        <v>0.34139943990243704</v>
      </c>
      <c r="E17" s="6">
        <f t="shared" si="1"/>
        <v>-8.0256741107590596E-2</v>
      </c>
      <c r="F17" s="6">
        <f t="shared" si="2"/>
        <v>0.26114269879484642</v>
      </c>
      <c r="G17" s="19">
        <f>-MMULT(MMULT(cT,MINVERSE(A)),b)*$J$4</f>
        <v>-0.375</v>
      </c>
    </row>
    <row r="18" spans="1:7">
      <c r="A18" s="4">
        <f>A17+$C$9</f>
        <v>0.35</v>
      </c>
      <c r="B18" s="4"/>
      <c r="C18" s="6">
        <f>SIN($H$4*A18)+$J$4</f>
        <v>1.3428978074554514</v>
      </c>
      <c r="D18" s="6">
        <f t="shared" si="0"/>
        <v>0.40051865616445054</v>
      </c>
      <c r="E18" s="6">
        <f t="shared" si="1"/>
        <v>-0.11239026657014453</v>
      </c>
      <c r="F18" s="6">
        <f t="shared" si="2"/>
        <v>0.28812838959430598</v>
      </c>
      <c r="G18" s="19">
        <f>-MMULT(MMULT(cT,MINVERSE(A)),b)*$J$4</f>
        <v>-0.375</v>
      </c>
    </row>
    <row r="19" spans="1:7">
      <c r="A19" s="4">
        <f>A18+$C$9</f>
        <v>0.39999999999999997</v>
      </c>
      <c r="B19" s="4"/>
      <c r="C19" s="6">
        <f>SIN($H$4*A19)+$J$4</f>
        <v>1.3894183423086504</v>
      </c>
      <c r="D19" s="6">
        <f t="shared" si="0"/>
        <v>0.45875054662286863</v>
      </c>
      <c r="E19" s="6">
        <f t="shared" si="1"/>
        <v>-0.14963237552233596</v>
      </c>
      <c r="F19" s="6">
        <f t="shared" si="2"/>
        <v>0.30911817110053263</v>
      </c>
      <c r="G19" s="19">
        <f>-MMULT(MMULT(cT,MINVERSE(A)),b)*$J$4</f>
        <v>-0.375</v>
      </c>
    </row>
    <row r="20" spans="1:7">
      <c r="A20" s="4">
        <f>A19+$C$9</f>
        <v>0.44999999999999996</v>
      </c>
      <c r="B20" s="4"/>
      <c r="C20" s="6">
        <f>SIN($H$4*A20)+$J$4</f>
        <v>1.4349655341112302</v>
      </c>
      <c r="D20" s="6">
        <f t="shared" si="0"/>
        <v>0.51553558577619651</v>
      </c>
      <c r="E20" s="6">
        <f t="shared" si="1"/>
        <v>-0.19176662079656442</v>
      </c>
      <c r="F20" s="6">
        <f t="shared" si="2"/>
        <v>0.32376896497963209</v>
      </c>
      <c r="G20" s="19">
        <f>-MMULT(MMULT(cT,MINVERSE(A)),b)*$J$4</f>
        <v>-0.375</v>
      </c>
    </row>
    <row r="21" spans="1:7">
      <c r="A21" s="4">
        <f>A20+$C$9</f>
        <v>0.49999999999999994</v>
      </c>
      <c r="B21" s="4"/>
      <c r="C21" s="6">
        <f>SIN($H$4*A21)+$J$4</f>
        <v>1.479425538604203</v>
      </c>
      <c r="D21" s="6">
        <f t="shared" si="0"/>
        <v>0.57033020062675022</v>
      </c>
      <c r="E21" s="6">
        <f t="shared" si="1"/>
        <v>-0.23852601385426997</v>
      </c>
      <c r="F21" s="6">
        <f t="shared" si="2"/>
        <v>0.33180418677248025</v>
      </c>
      <c r="G21" s="19">
        <f>-MMULT(MMULT(cT,MINVERSE(A)),b)*$J$4</f>
        <v>-0.375</v>
      </c>
    </row>
    <row r="22" spans="1:7">
      <c r="A22" s="4">
        <f>A21+$C$9</f>
        <v>0.54999999999999993</v>
      </c>
      <c r="B22" s="4"/>
      <c r="C22" s="6">
        <f>SIN($H$4*A22)+$J$4</f>
        <v>1.5226872289306592</v>
      </c>
      <c r="D22" s="6">
        <f t="shared" si="0"/>
        <v>0.62261196068785618</v>
      </c>
      <c r="E22" s="6">
        <f t="shared" si="1"/>
        <v>-0.28959588357058824</v>
      </c>
      <c r="F22" s="6">
        <f t="shared" si="2"/>
        <v>0.33301607711726794</v>
      </c>
      <c r="G22" s="19">
        <f>-MMULT(MMULT(cT,MINVERSE(A)),b)*$J$4</f>
        <v>-0.375</v>
      </c>
    </row>
    <row r="23" spans="1:7">
      <c r="A23" s="4">
        <f>A22+$C$9</f>
        <v>0.6</v>
      </c>
      <c r="B23" s="4"/>
      <c r="C23" s="6">
        <f>SIN($H$4*A23)+$J$4</f>
        <v>1.5646424733950353</v>
      </c>
      <c r="D23" s="6">
        <f t="shared" si="0"/>
        <v>0.67188449600054911</v>
      </c>
      <c r="E23" s="6">
        <f t="shared" si="1"/>
        <v>-0.34461718255010915</v>
      </c>
      <c r="F23" s="6">
        <f t="shared" si="2"/>
        <v>0.32726731345043997</v>
      </c>
      <c r="G23" s="19">
        <f>-MMULT(MMULT(cT,MINVERSE(A)),b)*$J$4</f>
        <v>-0.375</v>
      </c>
    </row>
    <row r="24" spans="1:7">
      <c r="A24" s="4">
        <f>A23+$C$9</f>
        <v>0.65</v>
      </c>
      <c r="B24" s="4"/>
      <c r="C24" s="6">
        <f>SIN($H$4*A24)+$J$4</f>
        <v>1.6051864057360397</v>
      </c>
      <c r="D24" s="6">
        <f t="shared" si="0"/>
        <v>0.71768209803234018</v>
      </c>
      <c r="E24" s="6">
        <f t="shared" si="1"/>
        <v>-0.40319020258641136</v>
      </c>
      <c r="F24" s="6">
        <f t="shared" si="2"/>
        <v>0.31449189544592882</v>
      </c>
      <c r="G24" s="19">
        <f>-MMULT(MMULT(cT,MINVERSE(A)),b)*$J$4</f>
        <v>-0.375</v>
      </c>
    </row>
    <row r="25" spans="1:7">
      <c r="A25" s="4">
        <f>A24+$C$9</f>
        <v>0.70000000000000007</v>
      </c>
      <c r="B25" s="4"/>
      <c r="C25" s="6">
        <f>SIN($H$4*A25)+$J$4</f>
        <v>1.644217687237691</v>
      </c>
      <c r="D25" s="6">
        <f t="shared" si="0"/>
        <v>0.75957396213558359</v>
      </c>
      <c r="E25" s="6">
        <f t="shared" si="1"/>
        <v>-0.46487865732498512</v>
      </c>
      <c r="F25" s="6">
        <f t="shared" si="2"/>
        <v>0.29469530481059847</v>
      </c>
      <c r="G25" s="19">
        <f>-MMULT(MMULT(cT,MINVERSE(A)),b)*$J$4</f>
        <v>-0.375</v>
      </c>
    </row>
    <row r="26" spans="1:7">
      <c r="A26" s="4">
        <f>A25+$C$9</f>
        <v>0.75000000000000011</v>
      </c>
      <c r="B26" s="4"/>
      <c r="C26" s="6">
        <f>SIN($H$4*A26)+$J$4</f>
        <v>1.6816387600233342</v>
      </c>
      <c r="D26" s="6">
        <f t="shared" si="0"/>
        <v>0.79716803440425177</v>
      </c>
      <c r="E26" s="6">
        <f t="shared" si="1"/>
        <v>-0.52921408710541884</v>
      </c>
      <c r="F26" s="6">
        <f t="shared" si="2"/>
        <v>0.26795394729883293</v>
      </c>
      <c r="G26" s="19">
        <f>-MMULT(MMULT(cT,MINVERSE(A)),b)*$J$4</f>
        <v>-0.375</v>
      </c>
    </row>
    <row r="27" spans="1:7">
      <c r="A27" s="4">
        <f>A26+$C$9</f>
        <v>0.80000000000000016</v>
      </c>
      <c r="B27" s="4"/>
      <c r="C27" s="6">
        <f>SIN($H$4*A27)+$J$4</f>
        <v>1.7173560908995229</v>
      </c>
      <c r="D27" s="6">
        <f t="shared" si="0"/>
        <v>0.83011443023868603</v>
      </c>
      <c r="E27" s="6">
        <f t="shared" si="1"/>
        <v>-0.59570053836820858</v>
      </c>
      <c r="F27" s="6">
        <f t="shared" si="2"/>
        <v>0.23441389187047745</v>
      </c>
      <c r="G27" s="19">
        <f>-MMULT(MMULT(cT,MINVERSE(A)),b)*$J$4</f>
        <v>-0.375</v>
      </c>
    </row>
    <row r="28" spans="1:7">
      <c r="A28" s="4">
        <f>A27+$C$9</f>
        <v>0.8500000000000002</v>
      </c>
      <c r="B28" s="4"/>
      <c r="C28" s="6">
        <f>SIN($H$4*A28)+$J$4</f>
        <v>1.7512804051402928</v>
      </c>
      <c r="D28" s="6">
        <f t="shared" si="0"/>
        <v>0.85810839665887984</v>
      </c>
      <c r="E28" s="6">
        <f t="shared" si="1"/>
        <v>-0.66381946793287194</v>
      </c>
      <c r="F28" s="6">
        <f t="shared" si="2"/>
        <v>0.19428892872600789</v>
      </c>
      <c r="G28" s="19">
        <f>-MMULT(MMULT(cT,MINVERSE(A)),b)*$J$4</f>
        <v>-0.375</v>
      </c>
    </row>
    <row r="29" spans="1:7">
      <c r="A29" s="4">
        <f>A28+$C$9</f>
        <v>0.90000000000000024</v>
      </c>
      <c r="B29" s="4"/>
      <c r="C29" s="6">
        <f>SIN($H$4*A29)+$J$4</f>
        <v>1.7833269096274835</v>
      </c>
      <c r="D29" s="6">
        <f t="shared" si="0"/>
        <v>0.88089279534696685</v>
      </c>
      <c r="E29" s="6">
        <f t="shared" si="1"/>
        <v>-0.73303482090043814</v>
      </c>
      <c r="F29" s="6">
        <f t="shared" si="2"/>
        <v>0.14785797444652871</v>
      </c>
      <c r="G29" s="19">
        <f>-MMULT(MMULT(cT,MINVERSE(A)),b)*$J$4</f>
        <v>-0.375</v>
      </c>
    </row>
    <row r="30" spans="1:7">
      <c r="A30" s="4">
        <f>A29+$C$9</f>
        <v>0.95000000000000029</v>
      </c>
      <c r="B30" s="4"/>
      <c r="C30" s="6">
        <f>SIN($H$4*A30)+$J$4</f>
        <v>1.8134155047893739</v>
      </c>
      <c r="D30" s="6">
        <f t="shared" si="0"/>
        <v>0.89826008849639172</v>
      </c>
      <c r="E30" s="6">
        <f t="shared" si="1"/>
        <v>-0.80279822991262384</v>
      </c>
      <c r="F30" s="6">
        <f t="shared" si="2"/>
        <v>9.5461858583767878E-2</v>
      </c>
      <c r="G30" s="19">
        <f>-MMULT(MMULT(cT,MINVERSE(A)),b)*$J$4</f>
        <v>-0.375</v>
      </c>
    </row>
    <row r="31" spans="1:7">
      <c r="A31" s="4">
        <f>A30+$C$9</f>
        <v>1.0000000000000002</v>
      </c>
      <c r="B31" s="4"/>
      <c r="C31" s="6">
        <f>SIN($H$4*A31)+$J$4</f>
        <v>1.8414709848078967</v>
      </c>
      <c r="D31" s="6">
        <f t="shared" si="0"/>
        <v>0.91005381474552416</v>
      </c>
      <c r="E31" s="6">
        <f t="shared" si="1"/>
        <v>-0.87255428301444737</v>
      </c>
      <c r="F31" s="6">
        <f t="shared" si="2"/>
        <v>3.7499531731076785E-2</v>
      </c>
      <c r="G31" s="19">
        <f>-MMULT(MMULT(cT,MINVERSE(A)),b)*$J$4</f>
        <v>-0.375</v>
      </c>
    </row>
    <row r="32" spans="1:7">
      <c r="A32" s="4">
        <f>A31+$C$9</f>
        <v>1.0500000000000003</v>
      </c>
      <c r="B32" s="4"/>
      <c r="C32" s="6">
        <f>SIN($H$4*A32)+$J$4</f>
        <v>1.8674232255940171</v>
      </c>
      <c r="D32" s="6">
        <f t="shared" si="0"/>
        <v>0.91616954772378023</v>
      </c>
      <c r="E32" s="6">
        <f t="shared" si="1"/>
        <v>-0.94174580741363856</v>
      </c>
      <c r="F32" s="6">
        <f t="shared" si="2"/>
        <v>-2.5576259689858327E-2</v>
      </c>
      <c r="G32" s="19">
        <f>-MMULT(MMULT(cT,MINVERSE(A)),b)*$J$4</f>
        <v>-0.375</v>
      </c>
    </row>
    <row r="33" spans="1:7">
      <c r="A33" s="4">
        <f>A32+$C$9</f>
        <v>1.1000000000000003</v>
      </c>
      <c r="B33" s="4"/>
      <c r="C33" s="6">
        <f>SIN($H$4*A33)+$J$4</f>
        <v>1.8912073600614354</v>
      </c>
      <c r="D33" s="6">
        <f t="shared" si="0"/>
        <v>0.91655533498548813</v>
      </c>
      <c r="E33" s="6">
        <f t="shared" si="1"/>
        <v>-1.0098191170006756</v>
      </c>
      <c r="F33" s="6">
        <f t="shared" si="2"/>
        <v>-9.326378201518748E-2</v>
      </c>
      <c r="G33" s="19">
        <f>-MMULT(MMULT(cT,MINVERSE(A)),b)*$J$4</f>
        <v>-0.375</v>
      </c>
    </row>
    <row r="34" spans="1:7">
      <c r="A34" s="4">
        <f>A33+$C$9</f>
        <v>1.1500000000000004</v>
      </c>
      <c r="B34" s="4"/>
      <c r="C34" s="6">
        <f>SIN($H$4*A34)+$J$4</f>
        <v>1.9127639402605212</v>
      </c>
      <c r="D34" s="6">
        <f t="shared" si="0"/>
        <v>0.9112116202984466</v>
      </c>
      <c r="E34" s="6">
        <f t="shared" si="1"/>
        <v>-1.0762291725742075</v>
      </c>
      <c r="F34" s="6">
        <f t="shared" si="2"/>
        <v>-0.16501755227576087</v>
      </c>
      <c r="G34" s="19">
        <f>-MMULT(MMULT(cT,MINVERSE(A)),b)*$J$4</f>
        <v>-0.375</v>
      </c>
    </row>
    <row r="35" spans="1:7">
      <c r="A35" s="4">
        <f>A34+$C$9</f>
        <v>1.2000000000000004</v>
      </c>
      <c r="B35" s="4"/>
      <c r="C35" s="6">
        <f>SIN($H$4*A35)+$J$4</f>
        <v>1.9320390859672265</v>
      </c>
      <c r="D35" s="6">
        <f t="shared" si="0"/>
        <v>0.90019065733938719</v>
      </c>
      <c r="E35" s="6">
        <f t="shared" si="1"/>
        <v>-1.140444605289697</v>
      </c>
      <c r="F35" s="6">
        <f t="shared" si="2"/>
        <v>-0.24025394795030985</v>
      </c>
      <c r="G35" s="19">
        <f>-MMULT(MMULT(cT,MINVERSE(A)),b)*$J$4</f>
        <v>-0.375</v>
      </c>
    </row>
    <row r="36" spans="1:7">
      <c r="A36" s="4">
        <f>A35+$C$9</f>
        <v>1.2500000000000004</v>
      </c>
      <c r="B36" s="4"/>
      <c r="C36" s="6">
        <f>SIN($H$4*A36)+$J$4</f>
        <v>1.9489846193555862</v>
      </c>
      <c r="D36" s="6">
        <f t="shared" si="0"/>
        <v>0.88359542777819677</v>
      </c>
      <c r="E36" s="6">
        <f t="shared" si="1"/>
        <v>-1.2019525558913933</v>
      </c>
      <c r="F36" s="6">
        <f t="shared" si="2"/>
        <v>-0.3183571281131965</v>
      </c>
      <c r="G36" s="19">
        <f>-MMULT(MMULT(cT,MINVERSE(A)),b)*$J$4</f>
        <v>-0.375</v>
      </c>
    </row>
    <row r="37" spans="1:7">
      <c r="A37" s="4">
        <f>A36+$C$9</f>
        <v>1.3000000000000005</v>
      </c>
      <c r="B37" s="4"/>
      <c r="C37" s="6">
        <f>SIN($H$4*A37)+$J$4</f>
        <v>1.9635581854171931</v>
      </c>
      <c r="D37" s="6">
        <f t="shared" si="0"/>
        <v>0.8615780814599171</v>
      </c>
      <c r="E37" s="6">
        <f t="shared" si="1"/>
        <v>-1.2602632847719282</v>
      </c>
      <c r="F37" s="6">
        <f t="shared" si="2"/>
        <v>-0.39868520331201107</v>
      </c>
      <c r="G37" s="19">
        <f>-MMULT(MMULT(cT,MINVERSE(A)),b)*$J$4</f>
        <v>-0.375</v>
      </c>
    </row>
    <row r="38" spans="1:7">
      <c r="A38" s="4">
        <f>A37+$C$9</f>
        <v>1.3500000000000005</v>
      </c>
      <c r="B38" s="4"/>
      <c r="C38" s="6">
        <f>SIN($H$4*A38)+$J$4</f>
        <v>1.9757233578266593</v>
      </c>
      <c r="D38" s="6">
        <f t="shared" si="0"/>
        <v>0.83433792087405723</v>
      </c>
      <c r="E38" s="6">
        <f t="shared" si="1"/>
        <v>-1.3149145107986218</v>
      </c>
      <c r="F38" s="6">
        <f t="shared" si="2"/>
        <v>-0.48057658992456453</v>
      </c>
      <c r="G38" s="19">
        <f>-MMULT(MMULT(cT,MINVERSE(A)),b)*$J$4</f>
        <v>-0.375</v>
      </c>
    </row>
    <row r="39" spans="1:7">
      <c r="A39" s="4">
        <f>A38+$C$9</f>
        <v>1.4000000000000006</v>
      </c>
      <c r="B39" s="4"/>
      <c r="C39" s="6">
        <f>SIN($H$4*A39)+$J$4</f>
        <v>1.9854497299884604</v>
      </c>
      <c r="D39" s="6">
        <f t="shared" si="0"/>
        <v>0.80211895629361807</v>
      </c>
      <c r="E39" s="6">
        <f t="shared" si="1"/>
        <v>-1.365475440116062</v>
      </c>
      <c r="F39" s="6">
        <f t="shared" si="2"/>
        <v>-0.56335648382244397</v>
      </c>
      <c r="G39" s="19">
        <f>-MMULT(MMULT(cT,MINVERSE(A)),b)*$J$4</f>
        <v>-0.375</v>
      </c>
    </row>
    <row r="40" spans="1:7">
      <c r="A40" s="4">
        <f>A39+$C$9</f>
        <v>1.4500000000000006</v>
      </c>
      <c r="B40" s="4"/>
      <c r="C40" s="6">
        <f>SIN($H$4*A40)+$J$4</f>
        <v>1.9927129910375885</v>
      </c>
      <c r="D40" s="6">
        <f t="shared" si="0"/>
        <v>0.76520706183389131</v>
      </c>
      <c r="E40" s="6">
        <f t="shared" si="1"/>
        <v>-1.4115504497425222</v>
      </c>
      <c r="F40" s="6">
        <f t="shared" si="2"/>
        <v>-0.64634338790863088</v>
      </c>
      <c r="G40" s="19">
        <f>-MMULT(MMULT(cT,MINVERSE(A)),b)*$J$4</f>
        <v>-0.375</v>
      </c>
    </row>
    <row r="41" spans="1:7">
      <c r="A41" s="4">
        <f>A40+$C$9</f>
        <v>1.5000000000000007</v>
      </c>
      <c r="B41" s="4"/>
      <c r="C41" s="6">
        <f>SIN($H$4*A41)+$J$4</f>
        <v>1.9974949866040546</v>
      </c>
      <c r="D41" s="6">
        <f t="shared" si="0"/>
        <v>0.72392676618984186</v>
      </c>
      <c r="E41" s="6">
        <f t="shared" si="1"/>
        <v>-1.4527823946823484</v>
      </c>
      <c r="F41" s="6">
        <f t="shared" si="2"/>
        <v>-0.72885562849250651</v>
      </c>
      <c r="G41" s="19">
        <f>-MMULT(MMULT(cT,MINVERSE(A)),b)*$J$4</f>
        <v>-0.375</v>
      </c>
    </row>
    <row r="42" spans="1:7">
      <c r="A42" s="4">
        <f>A41+$C$9</f>
        <v>1.5500000000000007</v>
      </c>
      <c r="B42" s="4"/>
      <c r="C42" s="6">
        <f>SIN($H$4*A42)+$J$4</f>
        <v>1.999783764189357</v>
      </c>
      <c r="D42" s="6">
        <f t="shared" si="0"/>
        <v>0.67863771493107483</v>
      </c>
      <c r="E42" s="6">
        <f t="shared" si="1"/>
        <v>-1.4888555114342739</v>
      </c>
      <c r="F42" s="6">
        <f t="shared" si="2"/>
        <v>-0.81021779650319903</v>
      </c>
      <c r="G42" s="19">
        <f>-MMULT(MMULT(cT,MINVERSE(A)),b)*$J$4</f>
        <v>-0.375</v>
      </c>
    </row>
    <row r="43" spans="1:7">
      <c r="A43" s="4">
        <f>A42+$C$9</f>
        <v>1.6000000000000008</v>
      </c>
      <c r="B43" s="4"/>
      <c r="C43" s="6">
        <f>SIN($H$4*A43)+$J$4</f>
        <v>1.999573603041505</v>
      </c>
      <c r="D43" s="6">
        <f t="shared" si="0"/>
        <v>0.62973084393972267</v>
      </c>
      <c r="E43" s="6">
        <f t="shared" si="1"/>
        <v>-1.5194978951415246</v>
      </c>
      <c r="F43" s="6">
        <f t="shared" si="2"/>
        <v>-0.88976705120180188</v>
      </c>
      <c r="G43" s="19">
        <f>-MMULT(MMULT(cT,MINVERSE(A)),b)*$J$4</f>
        <v>-0.375</v>
      </c>
    </row>
    <row r="44" spans="1:7">
      <c r="A44" s="4">
        <f>A43+$C$9</f>
        <v>1.6500000000000008</v>
      </c>
      <c r="B44" s="4"/>
      <c r="C44" s="6">
        <f>SIN($H$4*A44)+$J$4</f>
        <v>1.9968650284539189</v>
      </c>
      <c r="D44" s="6">
        <f t="shared" si="0"/>
        <v>0.57762430584826618</v>
      </c>
      <c r="E44" s="6">
        <f t="shared" si="1"/>
        <v>-1.5444835321569588</v>
      </c>
      <c r="F44" s="6">
        <f t="shared" si="2"/>
        <v>-0.96685922630869259</v>
      </c>
      <c r="G44" s="19">
        <f>-MMULT(MMULT(cT,MINVERSE(A)),b)*$J$4</f>
        <v>-0.375</v>
      </c>
    </row>
    <row r="45" spans="1:7">
      <c r="A45" s="4">
        <f>A44+$C$9</f>
        <v>1.7000000000000008</v>
      </c>
      <c r="B45" s="4"/>
      <c r="C45" s="6">
        <f>SIN($H$4*A45)+$J$4</f>
        <v>1.9916648104524683</v>
      </c>
      <c r="D45" s="6">
        <f t="shared" si="0"/>
        <v>0.5227591931551937</v>
      </c>
      <c r="E45" s="6">
        <f t="shared" si="1"/>
        <v>-1.5636338744378615</v>
      </c>
      <c r="F45" s="6">
        <f t="shared" si="2"/>
        <v>-1.0408746812826677</v>
      </c>
      <c r="G45" s="19">
        <f>-MMULT(MMULT(cT,MINVERSE(A)),b)*$J$4</f>
        <v>-0.375</v>
      </c>
    </row>
    <row r="46" spans="1:7">
      <c r="A46" s="4">
        <f>A45+$C$9</f>
        <v>1.7500000000000009</v>
      </c>
      <c r="B46" s="4"/>
      <c r="C46" s="6">
        <f>SIN($H$4*A46)+$J$4</f>
        <v>1.9839859468739367</v>
      </c>
      <c r="D46" s="6">
        <f t="shared" si="0"/>
        <v>0.46559510305510438</v>
      </c>
      <c r="E46" s="6">
        <f t="shared" si="1"/>
        <v>-1.5768189468924343</v>
      </c>
      <c r="F46" s="6">
        <f t="shared" si="2"/>
        <v>-1.1112238438373299</v>
      </c>
      <c r="G46" s="19">
        <f>-MMULT(MMULT(cT,MINVERSE(A)),b)*$J$4</f>
        <v>-0.375</v>
      </c>
    </row>
    <row r="47" spans="1:7">
      <c r="A47" s="4">
        <f>A46+$C$9</f>
        <v>1.8000000000000009</v>
      </c>
      <c r="B47" s="4"/>
      <c r="C47" s="6">
        <f>SIN($H$4*A47)+$J$4</f>
        <v>1.9738476308781949</v>
      </c>
      <c r="D47" s="6">
        <f t="shared" si="0"/>
        <v>0.40660558990977069</v>
      </c>
      <c r="E47" s="6">
        <f t="shared" si="1"/>
        <v>-1.5839579835256339</v>
      </c>
      <c r="F47" s="6">
        <f t="shared" si="2"/>
        <v>-1.1773523936158632</v>
      </c>
      <c r="G47" s="19">
        <f>-MMULT(MMULT(cT,MINVERSE(A)),b)*$J$4</f>
        <v>-0.375</v>
      </c>
    </row>
    <row r="48" spans="1:7">
      <c r="A48" s="4">
        <f>A47+$C$9</f>
        <v>1.850000000000001</v>
      </c>
      <c r="B48" s="4"/>
      <c r="C48" s="6">
        <f>SIN($H$4*A48)+$J$4</f>
        <v>1.9612752029752998</v>
      </c>
      <c r="D48" s="6">
        <f t="shared" si="0"/>
        <v>0.34627355170597229</v>
      </c>
      <c r="E48" s="6">
        <f t="shared" si="1"/>
        <v>-1.5850195929284701</v>
      </c>
      <c r="F48" s="6">
        <f t="shared" si="2"/>
        <v>-1.2387460412224978</v>
      </c>
      <c r="G48" s="19">
        <f>-MMULT(MMULT(cT,MINVERSE(A)),b)*$J$4</f>
        <v>-0.375</v>
      </c>
    </row>
    <row r="49" spans="1:7">
      <c r="A49" s="4">
        <f>A48+$C$9</f>
        <v>1.900000000000001</v>
      </c>
      <c r="B49" s="4"/>
      <c r="C49" s="6">
        <f>SIN($H$4*A49)+$J$4</f>
        <v>1.9463000876874141</v>
      </c>
      <c r="D49" s="6">
        <f t="shared" si="0"/>
        <v>0.28508659679749598</v>
      </c>
      <c r="E49" s="6">
        <f t="shared" si="1"/>
        <v>-1.5800214582758556</v>
      </c>
      <c r="F49" s="6">
        <f t="shared" si="2"/>
        <v>-1.2949348614783596</v>
      </c>
      <c r="G49" s="19">
        <f>-MMULT(MMULT(cT,MINVERSE(A)),b)*$J$4</f>
        <v>-0.375</v>
      </c>
    </row>
    <row r="50" spans="1:7">
      <c r="A50" s="4">
        <f>A49+$C$9</f>
        <v>1.9500000000000011</v>
      </c>
      <c r="B50" s="4"/>
      <c r="C50" s="6">
        <f>SIN($H$4*A50)+$J$4</f>
        <v>1.9289597150038689</v>
      </c>
      <c r="D50" s="6">
        <f t="shared" si="0"/>
        <v>0.22353243672010387</v>
      </c>
      <c r="E50" s="6">
        <f t="shared" si="1"/>
        <v>-1.5690295814987087</v>
      </c>
      <c r="F50" s="6">
        <f t="shared" si="2"/>
        <v>-1.3454971447786048</v>
      </c>
      <c r="G50" s="19">
        <f>-MMULT(MMULT(cT,MINVERSE(A)),b)*$J$4</f>
        <v>-0.375</v>
      </c>
    </row>
    <row r="51" spans="1:7">
      <c r="A51" s="4">
        <f>A50+$C$9</f>
        <v>2.0000000000000009</v>
      </c>
      <c r="B51" s="4"/>
      <c r="C51" s="6">
        <f>SIN($H$4*A51)+$J$4</f>
        <v>1.9092974268256815</v>
      </c>
      <c r="D51" s="6">
        <f t="shared" si="0"/>
        <v>0.16209434991151705</v>
      </c>
      <c r="E51" s="6">
        <f t="shared" si="1"/>
        <v>-1.5521570856332514</v>
      </c>
      <c r="F51" s="6">
        <f t="shared" si="2"/>
        <v>-1.3900627357217343</v>
      </c>
      <c r="G51" s="19">
        <f>-MMULT(MMULT(cT,MINVERSE(A)),b)*$J$4</f>
        <v>-0.375</v>
      </c>
    </row>
    <row r="52" spans="1:7">
      <c r="A52" s="4">
        <f>A51+$C$9</f>
        <v>2.0500000000000007</v>
      </c>
      <c r="B52" s="4"/>
      <c r="C52" s="6">
        <f>SIN($H$4*A52)+$J$4</f>
        <v>1.8873623686333751</v>
      </c>
      <c r="D52" s="6">
        <f t="shared" si="0"/>
        <v>0.10124675977986067</v>
      </c>
      <c r="E52" s="6">
        <f t="shared" si="1"/>
        <v>-1.5295625934835717</v>
      </c>
      <c r="F52" s="6">
        <f t="shared" si="2"/>
        <v>-1.428315833703711</v>
      </c>
      <c r="G52" s="19">
        <f>-MMULT(MMULT(cT,MINVERSE(A)),b)*$J$4</f>
        <v>-0.375</v>
      </c>
    </row>
    <row r="53" spans="1:7">
      <c r="A53" s="4">
        <f>A52+$C$9</f>
        <v>2.1000000000000005</v>
      </c>
      <c r="B53" s="4"/>
      <c r="C53" s="6">
        <f>SIN($H$4*A53)+$J$4</f>
        <v>1.8632093666488734</v>
      </c>
      <c r="D53" s="6">
        <f t="shared" si="0"/>
        <v>4.145096876394716E-2</v>
      </c>
      <c r="E53" s="6">
        <f t="shared" si="1"/>
        <v>-1.5014482046244684</v>
      </c>
      <c r="F53" s="6">
        <f t="shared" si="2"/>
        <v>-1.4599972358605213</v>
      </c>
      <c r="G53" s="19">
        <f>-MMULT(MMULT(cT,MINVERSE(A)),b)*$J$4</f>
        <v>-0.375</v>
      </c>
    </row>
    <row r="54" spans="1:7">
      <c r="A54" s="4">
        <f>A53+$C$9</f>
        <v>2.1500000000000004</v>
      </c>
      <c r="B54" s="4"/>
      <c r="C54" s="6">
        <f>SIN($H$4*A54)+$J$4</f>
        <v>1.8368987907984975</v>
      </c>
      <c r="D54" s="6">
        <f t="shared" si="0"/>
        <v>-1.6848912158574807E-2</v>
      </c>
      <c r="E54" s="6">
        <f t="shared" si="1"/>
        <v>-1.4680570963852513</v>
      </c>
      <c r="F54" s="6">
        <f t="shared" si="2"/>
        <v>-1.4849060085438262</v>
      </c>
      <c r="G54" s="19">
        <f>-MMULT(MMULT(cT,MINVERSE(A)),b)*$J$4</f>
        <v>-0.375</v>
      </c>
    </row>
    <row r="55" spans="1:7">
      <c r="A55" s="4">
        <f>A54+$C$9</f>
        <v>2.2000000000000002</v>
      </c>
      <c r="B55" s="4"/>
      <c r="C55" s="6">
        <f>SIN($H$4*A55)+$J$4</f>
        <v>1.8084964038195901</v>
      </c>
      <c r="D55" s="6">
        <f t="shared" si="0"/>
        <v>-7.3229801606120443E-2</v>
      </c>
      <c r="E55" s="6">
        <f t="shared" si="1"/>
        <v>-1.4296707777597626</v>
      </c>
      <c r="F55" s="6">
        <f t="shared" si="2"/>
        <v>-1.5029005793658829</v>
      </c>
      <c r="G55" s="19">
        <f>-MMULT(MMULT(cT,MINVERSE(A)),b)*$J$4</f>
        <v>-0.375</v>
      </c>
    </row>
    <row r="56" spans="1:7">
      <c r="A56" s="4">
        <f>A55+$C$9</f>
        <v>2.25</v>
      </c>
      <c r="B56" s="4"/>
      <c r="C56" s="6">
        <f>SIN($H$4*A56)+$J$4</f>
        <v>1.7780731968879211</v>
      </c>
      <c r="D56" s="6">
        <f t="shared" si="0"/>
        <v>-0.12729321953770065</v>
      </c>
      <c r="E56" s="6">
        <f t="shared" si="1"/>
        <v>-1.3866060281551564</v>
      </c>
      <c r="F56" s="6">
        <f t="shared" si="2"/>
        <v>-1.513899247692857</v>
      </c>
      <c r="G56" s="19">
        <f>-MMULT(MMULT(cT,MINVERSE(A)),b)*$J$4</f>
        <v>-0.375</v>
      </c>
    </row>
    <row r="57" spans="1:7">
      <c r="A57" s="4">
        <f>A56+$C$9</f>
        <v>2.2999999999999998</v>
      </c>
      <c r="B57" s="4"/>
      <c r="C57" s="6">
        <f>SIN($H$4*A57)+$J$4</f>
        <v>1.7457052121767203</v>
      </c>
      <c r="D57" s="6">
        <f t="shared" si="0"/>
        <v>-0.17866856174438028</v>
      </c>
      <c r="E57" s="6">
        <f t="shared" si="1"/>
        <v>-1.3392115554975075</v>
      </c>
      <c r="F57" s="6">
        <f t="shared" si="2"/>
        <v>-1.5178801172418876</v>
      </c>
      <c r="G57" s="19">
        <f>-MMULT(MMULT(cT,MINVERSE(A)),b)*$J$4</f>
        <v>-0.375</v>
      </c>
    </row>
    <row r="58" spans="1:7">
      <c r="A58" s="4">
        <f>A57+$C$9</f>
        <v>2.3499999999999996</v>
      </c>
      <c r="B58" s="4"/>
      <c r="C58" s="6">
        <f>SIN($H$4*A58)+$J$4</f>
        <v>1.7114733527908448</v>
      </c>
      <c r="D58" s="6">
        <f t="shared" si="0"/>
        <v>-0.2270160496545888</v>
      </c>
      <c r="E58" s="6">
        <f t="shared" si="1"/>
        <v>-1.2878644104356318</v>
      </c>
      <c r="F58" s="6">
        <f t="shared" si="2"/>
        <v>-1.5148804600902206</v>
      </c>
      <c r="G58" s="19">
        <f>-MMULT(MMULT(cT,MINVERSE(A)),b)*$J$4</f>
        <v>-0.375</v>
      </c>
    </row>
    <row r="59" spans="1:7">
      <c r="A59" s="4">
        <f>A58+$C$9</f>
        <v>2.3999999999999995</v>
      </c>
      <c r="B59" s="4"/>
      <c r="C59" s="6">
        <f>SIN($H$4*A59)+$J$4</f>
        <v>1.6754631805511513</v>
      </c>
      <c r="D59" s="6">
        <f t="shared" si="0"/>
        <v>-0.2720293316705944</v>
      </c>
      <c r="E59" s="6">
        <f t="shared" si="1"/>
        <v>-1.2329661952092821</v>
      </c>
      <c r="F59" s="6">
        <f t="shared" si="2"/>
        <v>-1.5049955268798765</v>
      </c>
      <c r="G59" s="19">
        <f>-MMULT(MMULT(cT,MINVERSE(A)),b)*$J$4</f>
        <v>-0.375</v>
      </c>
    </row>
    <row r="60" spans="1:7">
      <c r="A60" s="4">
        <f>A59+$C$9</f>
        <v>2.4499999999999993</v>
      </c>
      <c r="B60" s="4"/>
      <c r="C60" s="6">
        <f>SIN($H$4*A60)+$J$4</f>
        <v>1.6377647021345043</v>
      </c>
      <c r="D60" s="6">
        <f t="shared" si="0"/>
        <v>-0.31343771608479742</v>
      </c>
      <c r="E60" s="6">
        <f t="shared" si="1"/>
        <v>-1.1749391071619906</v>
      </c>
      <c r="F60" s="6">
        <f t="shared" si="2"/>
        <v>-1.488376823246788</v>
      </c>
      <c r="G60" s="19">
        <f>-MMULT(MMULT(cT,MINVERSE(A)),b)*$J$4</f>
        <v>-0.375</v>
      </c>
    </row>
    <row r="61" spans="1:7">
      <c r="A61" s="4">
        <f>A60+$C$9</f>
        <v>2.4999999999999991</v>
      </c>
      <c r="B61" s="4"/>
      <c r="C61" s="6">
        <f>SIN($H$4*A61)+$J$4</f>
        <v>1.5984721441039573</v>
      </c>
      <c r="D61" s="6">
        <f t="shared" si="0"/>
        <v>-0.35100801959579864</v>
      </c>
      <c r="E61" s="6">
        <f t="shared" si="1"/>
        <v>-1.1142218578744612</v>
      </c>
      <c r="F61" s="6">
        <f t="shared" si="2"/>
        <v>-1.4652298774702599</v>
      </c>
      <c r="G61" s="19">
        <f>-MMULT(MMULT(cT,MINVERSE(A)),b)*$J$4</f>
        <v>-0.375</v>
      </c>
    </row>
    <row r="62" spans="1:7">
      <c r="A62" s="4">
        <f>A61+$C$9</f>
        <v>2.5499999999999989</v>
      </c>
      <c r="B62" s="4"/>
      <c r="C62" s="6">
        <f>SIN($H$4*A62)+$J$4</f>
        <v>1.5576837173914178</v>
      </c>
      <c r="D62" s="6">
        <f t="shared" si="0"/>
        <v>-0.38454601951367384</v>
      </c>
      <c r="E62" s="6">
        <f t="shared" si="1"/>
        <v>-1.0512655094680197</v>
      </c>
      <c r="F62" s="6">
        <f t="shared" si="2"/>
        <v>-1.4358115289816935</v>
      </c>
      <c r="G62" s="19">
        <f>-MMULT(MMULT(cT,MINVERSE(A)),b)*$J$4</f>
        <v>-0.375</v>
      </c>
    </row>
    <row r="63" spans="1:7">
      <c r="A63" s="4">
        <f>A62+$C$9</f>
        <v>2.5999999999999988</v>
      </c>
      <c r="B63" s="4"/>
      <c r="C63" s="6">
        <f>SIN($H$4*A63)+$J$4</f>
        <v>1.5155013718214652</v>
      </c>
      <c r="D63" s="6">
        <f t="shared" si="0"/>
        <v>-0.41389750186940255</v>
      </c>
      <c r="E63" s="6">
        <f t="shared" si="1"/>
        <v>-0.98652926977995181</v>
      </c>
      <c r="F63" s="6">
        <f t="shared" si="2"/>
        <v>-1.4004267716493544</v>
      </c>
      <c r="G63" s="19">
        <f>-MMULT(MMULT(cT,MINVERSE(A)),b)*$J$4</f>
        <v>-0.375</v>
      </c>
    </row>
    <row r="64" spans="1:7">
      <c r="A64" s="4">
        <f>A63+$C$9</f>
        <v>2.6499999999999986</v>
      </c>
      <c r="B64" s="4"/>
      <c r="C64" s="6">
        <f>SIN($H$4*A64)+$J$4</f>
        <v>1.4720305412898838</v>
      </c>
      <c r="D64" s="6">
        <f t="shared" si="0"/>
        <v>-0.43894890178290352</v>
      </c>
      <c r="E64" s="6">
        <f t="shared" si="1"/>
        <v>-0.92047628784851276</v>
      </c>
      <c r="F64" s="6">
        <f t="shared" si="2"/>
        <v>-1.3594251896314162</v>
      </c>
      <c r="G64" s="19">
        <f>-MMULT(MMULT(cT,MINVERSE(A)),b)*$J$4</f>
        <v>-0.375</v>
      </c>
    </row>
    <row r="65" spans="1:7">
      <c r="A65" s="4">
        <f>A64+$C$9</f>
        <v>2.6999999999999984</v>
      </c>
      <c r="B65" s="4"/>
      <c r="C65" s="6">
        <f>SIN($H$4*A65)+$J$4</f>
        <v>1.4273798802338313</v>
      </c>
      <c r="D65" s="6">
        <f t="shared" si="0"/>
        <v>-0.45962753655606325</v>
      </c>
      <c r="E65" s="6">
        <f t="shared" si="1"/>
        <v>-0.85356949047400965</v>
      </c>
      <c r="F65" s="6">
        <f t="shared" si="2"/>
        <v>-1.313197027030073</v>
      </c>
      <c r="G65" s="19">
        <f>-MMULT(MMULT(cT,MINVERSE(A)),b)*$J$4</f>
        <v>-0.375</v>
      </c>
    </row>
    <row r="66" spans="1:7">
      <c r="A66" s="4">
        <f>A65+$C$9</f>
        <v>2.7499999999999982</v>
      </c>
      <c r="B66" s="4"/>
      <c r="C66" s="6">
        <f>SIN($H$4*A66)+$J$4</f>
        <v>1.3816609920523333</v>
      </c>
      <c r="D66" s="6">
        <f t="shared" si="0"/>
        <v>-0.47590143600084756</v>
      </c>
      <c r="E66" s="6">
        <f t="shared" si="1"/>
        <v>-0.78626749955655306</v>
      </c>
      <c r="F66" s="6">
        <f t="shared" si="2"/>
        <v>-1.2621689355574006</v>
      </c>
      <c r="G66" s="19">
        <f>-MMULT(MMULT(cT,MINVERSE(A)),b)*$J$4</f>
        <v>-0.375</v>
      </c>
    </row>
    <row r="67" spans="1:7">
      <c r="A67" s="4">
        <f>A66+$C$9</f>
        <v>2.799999999999998</v>
      </c>
      <c r="B67" s="4"/>
      <c r="C67" s="6">
        <f>SIN($H$4*A67)+$J$4</f>
        <v>1.3349881501559069</v>
      </c>
      <c r="D67" s="6">
        <f t="shared" si="0"/>
        <v>-0.48777877844870754</v>
      </c>
      <c r="E67" s="6">
        <f t="shared" si="1"/>
        <v>-0.71902066846755452</v>
      </c>
      <c r="F67" s="6">
        <f t="shared" si="2"/>
        <v>-1.206799446916262</v>
      </c>
      <c r="G67" s="19">
        <f>-MMULT(MMULT(cT,MINVERSE(A)),b)*$J$4</f>
        <v>-0.375</v>
      </c>
    </row>
    <row r="68" spans="1:7">
      <c r="A68" s="4">
        <f>A67+$C$9</f>
        <v>2.8499999999999979</v>
      </c>
      <c r="B68" s="4"/>
      <c r="C68" s="6">
        <f>SIN($H$4*A68)+$J$4</f>
        <v>1.2874780123425467</v>
      </c>
      <c r="D68" s="6">
        <f t="shared" si="0"/>
        <v>-0.49530694467833564</v>
      </c>
      <c r="E68" s="6">
        <f t="shared" si="1"/>
        <v>-0.65226727391099493</v>
      </c>
      <c r="F68" s="6">
        <f t="shared" si="2"/>
        <v>-1.1475742185893305</v>
      </c>
      <c r="G68" s="19">
        <f>-MMULT(MMULT(cT,MINVERSE(A)),b)*$J$4</f>
        <v>-0.375</v>
      </c>
    </row>
    <row r="69" spans="1:7">
      <c r="A69" s="4">
        <f>A68+$C$9</f>
        <v>2.8999999999999977</v>
      </c>
      <c r="B69" s="4"/>
      <c r="C69" s="6">
        <f>SIN($H$4*A69)+$J$4</f>
        <v>1.2392493292139846</v>
      </c>
      <c r="D69" s="6">
        <f t="shared" si="0"/>
        <v>-0.49857120560873591</v>
      </c>
      <c r="E69" s="6">
        <f t="shared" si="1"/>
        <v>-0.58642989759538644</v>
      </c>
      <c r="F69" s="6">
        <f t="shared" si="2"/>
        <v>-1.0850011032041222</v>
      </c>
      <c r="G69" s="19">
        <f>-MMULT(MMULT(cT,MINVERSE(A)),b)*$J$4</f>
        <v>-0.375</v>
      </c>
    </row>
    <row r="70" spans="1:7">
      <c r="A70" s="4">
        <f>A69+$C$9</f>
        <v>2.9499999999999975</v>
      </c>
      <c r="B70" s="4"/>
      <c r="C70" s="6">
        <f>SIN($H$4*A70)+$J$4</f>
        <v>1.1904226473610298</v>
      </c>
      <c r="D70" s="6">
        <f t="shared" si="0"/>
        <v>-0.49769306300022309</v>
      </c>
      <c r="E70" s="6">
        <f t="shared" si="1"/>
        <v>-0.52191202959462824</v>
      </c>
      <c r="F70" s="6">
        <f t="shared" si="2"/>
        <v>-1.0196050925948512</v>
      </c>
      <c r="G70" s="19">
        <f>-MMULT(MMULT(cT,MINVERSE(A)),b)*$J$4</f>
        <v>-0.375</v>
      </c>
    </row>
    <row r="71" spans="1:7">
      <c r="A71" s="4">
        <f>A70+$C$9</f>
        <v>2.9999999999999973</v>
      </c>
      <c r="B71" s="4"/>
      <c r="C71" s="6">
        <f>SIN($H$4*A71)+$J$4</f>
        <v>1.1411200080598698</v>
      </c>
      <c r="D71" s="6">
        <f t="shared" si="0"/>
        <v>-0.4928282655566924</v>
      </c>
      <c r="E71" s="6">
        <f t="shared" si="1"/>
        <v>-0.45909492255474021</v>
      </c>
      <c r="F71" s="6">
        <f t="shared" si="2"/>
        <v>-0.95192318811143262</v>
      </c>
      <c r="G71" s="19">
        <f>-MMULT(MMULT(cT,MINVERSE(A)),b)*$J$4</f>
        <v>-0.375</v>
      </c>
    </row>
    <row r="72" spans="1:7">
      <c r="A72" s="4">
        <f>A71+$C$9</f>
        <v>3.0499999999999972</v>
      </c>
      <c r="B72" s="4"/>
      <c r="C72" s="6">
        <f>SIN($H$4*A72)+$J$4</f>
        <v>1.0914646422324399</v>
      </c>
      <c r="D72" s="6">
        <f t="shared" si="0"/>
        <v>-0.48416452570054441</v>
      </c>
      <c r="E72" s="6">
        <f t="shared" si="1"/>
        <v>-0.39833472293520245</v>
      </c>
      <c r="F72" s="6">
        <f t="shared" si="2"/>
        <v>-0.8824992486357468</v>
      </c>
      <c r="G72" s="19">
        <f>-MMULT(MMULT(cT,MINVERSE(A)),b)*$J$4</f>
        <v>-0.375</v>
      </c>
    </row>
    <row r="73" spans="1:7">
      <c r="A73" s="4">
        <f>A72+$C$9</f>
        <v>3.099999999999997</v>
      </c>
      <c r="B73" s="4"/>
      <c r="C73" s="6">
        <f>SIN($H$4*A73)+$J$4</f>
        <v>1.0415806624332935</v>
      </c>
      <c r="D73" s="6">
        <f t="shared" si="0"/>
        <v>-0.47191896487239998</v>
      </c>
      <c r="E73" s="6">
        <f t="shared" si="1"/>
        <v>-0.33995990229176792</v>
      </c>
      <c r="F73" s="6">
        <f t="shared" si="2"/>
        <v>-0.81187886716416791</v>
      </c>
      <c r="G73" s="19">
        <f>-MMULT(MMULT(cT,MINVERSE(A)),b)*$J$4</f>
        <v>-0.375</v>
      </c>
    </row>
    <row r="74" spans="1:7">
      <c r="A74" s="4">
        <f>A73+$C$9</f>
        <v>3.1499999999999968</v>
      </c>
      <c r="B74" s="4"/>
      <c r="C74" s="6">
        <f>SIN($H$4*A74)+$J$4</f>
        <v>0.99159275263285451</v>
      </c>
      <c r="D74" s="6">
        <f t="shared" si="0"/>
        <v>-0.45633531746993405</v>
      </c>
      <c r="E74" s="6">
        <f t="shared" si="1"/>
        <v>-0.28426900824723372</v>
      </c>
      <c r="F74" s="6">
        <f t="shared" si="2"/>
        <v>-0.74060432571716772</v>
      </c>
      <c r="G74" s="19">
        <f>-MMULT(MMULT(cT,MINVERSE(A)),b)*$J$4</f>
        <v>-0.375</v>
      </c>
    </row>
    <row r="75" spans="1:7">
      <c r="A75" s="4">
        <f>A74+$C$9</f>
        <v>3.1999999999999966</v>
      </c>
      <c r="B75" s="4"/>
      <c r="C75" s="6">
        <f>SIN($H$4*A75)+$J$4</f>
        <v>0.94162585657242348</v>
      </c>
      <c r="D75" s="6">
        <f t="shared" si="0"/>
        <v>-0.43768092546603626</v>
      </c>
      <c r="E75" s="6">
        <f t="shared" si="1"/>
        <v>-0.23152875129405948</v>
      </c>
      <c r="F75" s="6">
        <f t="shared" si="2"/>
        <v>-0.66920967676009568</v>
      </c>
      <c r="G75" s="19">
        <f>-MMULT(MMULT(cT,MINVERSE(A)),b)*$J$4</f>
        <v>-0.375</v>
      </c>
    </row>
    <row r="76" spans="1:7">
      <c r="A76" s="4">
        <f>A75+$C$9</f>
        <v>3.2499999999999964</v>
      </c>
      <c r="B76" s="4"/>
      <c r="C76" s="6">
        <f>SIN($H$4*A76)+$J$4</f>
        <v>0.89180486546989512</v>
      </c>
      <c r="D76" s="6">
        <f t="shared" si="0"/>
        <v>-0.41624355732194745</v>
      </c>
      <c r="E76" s="6">
        <f t="shared" si="1"/>
        <v>-0.18197243996510437</v>
      </c>
      <c r="F76" s="6">
        <f t="shared" si="2"/>
        <v>-0.59821599728705177</v>
      </c>
      <c r="G76" s="19">
        <f>-MMULT(MMULT(cT,MINVERSE(A)),b)*$J$4</f>
        <v>-0.375</v>
      </c>
    </row>
    <row r="77" spans="1:7">
      <c r="A77" s="4">
        <f>A76+$C$9</f>
        <v>3.2999999999999963</v>
      </c>
      <c r="B77" s="4"/>
      <c r="C77" s="6">
        <f>SIN($H$4*A77)+$J$4</f>
        <v>0.84225430585675531</v>
      </c>
      <c r="D77" s="6">
        <f t="shared" ref="D77:D140" si="3">D76+$C$9*($B$4*D76+$C$4*E76+$E$4*C77)</f>
        <v>-0.39232808602562014</v>
      </c>
      <c r="E77" s="6">
        <f t="shared" ref="E77:E140" si="4">E76+$C$9*($B$5*D76+$C$5*E76+$E$5*C77)</f>
        <v>-0.13579877323378201</v>
      </c>
      <c r="F77" s="6">
        <f t="shared" ref="F77:F140" si="5">D77*$B$7+E77*$C$7</f>
        <v>-0.52812685925940217</v>
      </c>
      <c r="G77" s="19">
        <f>-MMULT(MMULT(cT,MINVERSE(A)),b)*$J$4</f>
        <v>-0.375</v>
      </c>
    </row>
    <row r="78" spans="1:7">
      <c r="A78" s="4">
        <f>A77+$C$9</f>
        <v>3.3499999999999961</v>
      </c>
      <c r="B78" s="4"/>
      <c r="C78" s="6">
        <f>SIN($H$4*A78)+$J$4</f>
        <v>0.79309802832660414</v>
      </c>
      <c r="D78" s="6">
        <f t="shared" si="3"/>
        <v>-0.36625306193266816</v>
      </c>
      <c r="E78" s="6">
        <f t="shared" si="4"/>
        <v>-9.3170995300375439E-2</v>
      </c>
      <c r="F78" s="6">
        <f t="shared" si="5"/>
        <v>-0.45942405723304358</v>
      </c>
      <c r="G78" s="19">
        <f>-MMULT(MMULT(cT,MINVERSE(A)),b)*$J$4</f>
        <v>-0.375</v>
      </c>
    </row>
    <row r="79" spans="1:7">
      <c r="A79" s="4">
        <f>A78+$C$9</f>
        <v>3.3999999999999959</v>
      </c>
      <c r="B79" s="4"/>
      <c r="C79" s="6">
        <f>SIN($H$4*A79)+$J$4</f>
        <v>0.74445889797317255</v>
      </c>
      <c r="D79" s="6">
        <f t="shared" si="3"/>
        <v>-0.33834721656404709</v>
      </c>
      <c r="E79" s="6">
        <f t="shared" si="4"/>
        <v>-5.4216414224599233E-2</v>
      </c>
      <c r="F79" s="6">
        <f t="shared" si="5"/>
        <v>-0.39256363078864631</v>
      </c>
      <c r="G79" s="19">
        <f>-MMULT(MMULT(cT,MINVERSE(A)),b)*$J$4</f>
        <v>-0.375</v>
      </c>
    </row>
    <row r="80" spans="1:7">
      <c r="A80" s="4">
        <f>A79+$C$9</f>
        <v>3.4499999999999957</v>
      </c>
      <c r="B80" s="4"/>
      <c r="C80" s="6">
        <f>SIN($H$4*A80)+$J$4</f>
        <v>0.69645848729157489</v>
      </c>
      <c r="D80" s="6">
        <f t="shared" si="3"/>
        <v>-0.30894593362192829</v>
      </c>
      <c r="E80" s="6">
        <f t="shared" si="4"/>
        <v>-1.9026282212579536E-2</v>
      </c>
      <c r="F80" s="6">
        <f t="shared" si="5"/>
        <v>-0.32797221583450781</v>
      </c>
      <c r="G80" s="19">
        <f>-MMULT(MMULT(cT,MINVERSE(A)),b)*$J$4</f>
        <v>-0.375</v>
      </c>
    </row>
    <row r="81" spans="1:7">
      <c r="A81" s="4">
        <f>A80+$C$9</f>
        <v>3.4999999999999956</v>
      </c>
      <c r="B81" s="4"/>
      <c r="C81" s="6">
        <f>SIN($H$4*A81)+$J$4</f>
        <v>0.64921677231038433</v>
      </c>
      <c r="D81" s="6">
        <f t="shared" si="3"/>
        <v>-0.27838772322766703</v>
      </c>
      <c r="E81" s="6">
        <f t="shared" si="4"/>
        <v>1.234396820492778E-2</v>
      </c>
      <c r="F81" s="6">
        <f t="shared" si="5"/>
        <v>-0.26604375502273925</v>
      </c>
      <c r="G81" s="19">
        <f>-MMULT(MMULT(cT,MINVERSE(A)),b)*$J$4</f>
        <v>-0.375</v>
      </c>
    </row>
    <row r="82" spans="1:7">
      <c r="A82" s="4">
        <f>A81+$C$9</f>
        <v>3.5499999999999954</v>
      </c>
      <c r="B82" s="4"/>
      <c r="C82" s="6">
        <f>SIN($H$4*A82)+$J$4</f>
        <v>0.6028518327140443</v>
      </c>
      <c r="D82" s="6">
        <f t="shared" si="3"/>
        <v>-0.24701073477147203</v>
      </c>
      <c r="E82" s="6">
        <f t="shared" si="4"/>
        <v>3.9874141322571291E-2</v>
      </c>
      <c r="F82" s="6">
        <f t="shared" si="5"/>
        <v>-0.20713659344890073</v>
      </c>
      <c r="G82" s="19">
        <f>-MMULT(MMULT(cT,MINVERSE(A)),b)*$J$4</f>
        <v>-0.375</v>
      </c>
    </row>
    <row r="83" spans="1:7">
      <c r="A83" s="4">
        <f>A82+$C$9</f>
        <v>3.5999999999999952</v>
      </c>
      <c r="B83" s="4"/>
      <c r="C83" s="6">
        <f>SIN($H$4*A83)+$J$4</f>
        <v>0.55747955670515192</v>
      </c>
      <c r="D83" s="6">
        <f t="shared" si="3"/>
        <v>-0.21514934280395731</v>
      </c>
      <c r="E83" s="6">
        <f t="shared" si="4"/>
        <v>6.3578361266654213E-2</v>
      </c>
      <c r="F83" s="6">
        <f t="shared" si="5"/>
        <v>-0.15157098153730308</v>
      </c>
      <c r="G83" s="19">
        <f>-MMULT(MMULT(cT,MINVERSE(A)),b)*$J$4</f>
        <v>-0.375</v>
      </c>
    </row>
    <row r="84" spans="1:7">
      <c r="A84" s="4">
        <f>A83+$C$9</f>
        <v>3.649999999999995</v>
      </c>
      <c r="B84" s="4"/>
      <c r="C84" s="6">
        <f>SIN($H$4*A84)+$J$4</f>
        <v>0.5132133513443049</v>
      </c>
      <c r="D84" s="6">
        <f t="shared" si="3"/>
        <v>-0.18313083911007663</v>
      </c>
      <c r="E84" s="6">
        <f t="shared" si="4"/>
        <v>8.3503836515383595E-2</v>
      </c>
      <c r="F84" s="6">
        <f t="shared" si="5"/>
        <v>-9.9627002594693037E-2</v>
      </c>
      <c r="G84" s="19">
        <f>-MMULT(MMULT(cT,MINVERSE(A)),b)*$J$4</f>
        <v>-0.375</v>
      </c>
    </row>
    <row r="85" spans="1:7">
      <c r="A85" s="4">
        <f>A84+$C$9</f>
        <v>3.6999999999999948</v>
      </c>
      <c r="B85" s="4"/>
      <c r="C85" s="6">
        <f>SIN($H$4*A85)+$J$4</f>
        <v>0.47016385909151115</v>
      </c>
      <c r="D85" s="6">
        <f t="shared" si="3"/>
        <v>-0.1512722625039627</v>
      </c>
      <c r="E85" s="6">
        <f t="shared" si="4"/>
        <v>9.9729324513506662E-2</v>
      </c>
      <c r="F85" s="6">
        <f t="shared" si="5"/>
        <v>-5.1542937990456034E-2</v>
      </c>
      <c r="G85" s="19">
        <f>-MMULT(MMULT(cT,MINVERSE(A)),b)*$J$4</f>
        <v>-0.375</v>
      </c>
    </row>
    <row r="86" spans="1:7">
      <c r="A86" s="4">
        <f>A85+$C$9</f>
        <v>3.7499999999999947</v>
      </c>
      <c r="B86" s="4"/>
      <c r="C86" s="6">
        <f>SIN($H$4*A86)+$J$4</f>
        <v>0.4284386812576606</v>
      </c>
      <c r="D86" s="6">
        <f t="shared" si="3"/>
        <v>-0.11987739598972899</v>
      </c>
      <c r="E86" s="6">
        <f t="shared" si="4"/>
        <v>0.11236331765106526</v>
      </c>
      <c r="F86" s="6">
        <f t="shared" si="5"/>
        <v>-7.5140783386637294E-3</v>
      </c>
      <c r="G86" s="19">
        <f>-MMULT(MMULT(cT,MINVERSE(A)),b)*$J$4</f>
        <v>-0.375</v>
      </c>
    </row>
    <row r="87" spans="1:7">
      <c r="A87" s="4">
        <f>A86+$C$9</f>
        <v>3.7999999999999945</v>
      </c>
      <c r="B87" s="4"/>
      <c r="C87" s="6">
        <f>SIN($H$4*A87)+$J$4</f>
        <v>0.3881421090572853</v>
      </c>
      <c r="D87" s="6">
        <f t="shared" si="3"/>
        <v>-8.9233958771758201E-2</v>
      </c>
      <c r="E87" s="6">
        <f t="shared" si="4"/>
        <v>0.12154197430876153</v>
      </c>
      <c r="F87" s="6">
        <f t="shared" si="5"/>
        <v>3.2308015537003326E-2</v>
      </c>
      <c r="G87" s="19">
        <f>-MMULT(MMULT(cT,MINVERSE(A)),b)*$J$4</f>
        <v>-0.375</v>
      </c>
    </row>
    <row r="88" spans="1:7">
      <c r="A88" s="4">
        <f>A87+$C$9</f>
        <v>3.8499999999999943</v>
      </c>
      <c r="B88" s="4"/>
      <c r="C88" s="6">
        <f>SIN($H$4*A88)+$J$4</f>
        <v>0.34937486293483699</v>
      </c>
      <c r="D88" s="6">
        <f t="shared" si="3"/>
        <v>-5.9611018194140199E-2</v>
      </c>
      <c r="E88" s="6">
        <f t="shared" si="4"/>
        <v>0.12742682082821832</v>
      </c>
      <c r="F88" s="6">
        <f t="shared" si="5"/>
        <v>6.7815802634078132E-2</v>
      </c>
      <c r="G88" s="19">
        <f>-MMULT(MMULT(cT,MINVERSE(A)),b)*$J$4</f>
        <v>-0.375</v>
      </c>
    </row>
    <row r="89" spans="1:7">
      <c r="A89" s="4">
        <f>A88+$C$9</f>
        <v>3.8999999999999941</v>
      </c>
      <c r="B89" s="4"/>
      <c r="C89" s="6">
        <f>SIN($H$4*A89)+$J$4</f>
        <v>0.31223384081603045</v>
      </c>
      <c r="D89" s="6">
        <f t="shared" si="3"/>
        <v>-3.1256644070516842E-2</v>
      </c>
      <c r="E89" s="6">
        <f t="shared" si="4"/>
        <v>0.13020225212692688</v>
      </c>
      <c r="F89" s="6">
        <f t="shared" si="5"/>
        <v>9.8945608056410034E-2</v>
      </c>
      <c r="G89" s="19">
        <f>-MMULT(MMULT(cT,MINVERSE(A)),b)*$J$4</f>
        <v>-0.375</v>
      </c>
    </row>
    <row r="90" spans="1:7">
      <c r="A90" s="4">
        <f>A89+$C$9</f>
        <v>3.949999999999994</v>
      </c>
      <c r="B90" s="4"/>
      <c r="C90" s="6">
        <f>SIN($H$4*A90)+$J$4</f>
        <v>0.27681187591349221</v>
      </c>
      <c r="D90" s="6">
        <f t="shared" si="3"/>
        <v>-4.3958250621495415E-3</v>
      </c>
      <c r="E90" s="6">
        <f t="shared" si="4"/>
        <v>0.13007286023080539</v>
      </c>
      <c r="F90" s="6">
        <f t="shared" si="5"/>
        <v>0.12567703516865586</v>
      </c>
      <c r="G90" s="19">
        <f>-MMULT(MMULT(cT,MINVERSE(A)),b)*$J$4</f>
        <v>-0.375</v>
      </c>
    </row>
    <row r="91" spans="1:7">
      <c r="A91" s="4">
        <f>A90+$C$9</f>
        <v>3.9999999999999938</v>
      </c>
      <c r="B91" s="4"/>
      <c r="C91" s="6">
        <f>SIN($H$4*A91)+$J$4</f>
        <v>0.24319750469207579</v>
      </c>
      <c r="D91" s="6">
        <f t="shared" si="3"/>
        <v>2.0771336195534788E-2</v>
      </c>
      <c r="E91" s="6">
        <f t="shared" si="4"/>
        <v>0.1272606212312502</v>
      </c>
      <c r="F91" s="6">
        <f t="shared" si="5"/>
        <v>0.14803195742678499</v>
      </c>
      <c r="G91" s="19">
        <f>-MMULT(MMULT(cT,MINVERSE(A)),b)*$J$4</f>
        <v>-0.375</v>
      </c>
    </row>
    <row r="92" spans="1:7">
      <c r="A92" s="4">
        <f>A91+$C$9</f>
        <v>4.0499999999999936</v>
      </c>
      <c r="B92" s="4"/>
      <c r="C92" s="6">
        <f>SIN($H$4*A92)+$J$4</f>
        <v>0.21147474557380885</v>
      </c>
      <c r="D92" s="6">
        <f t="shared" si="3"/>
        <v>4.407113559735025E-2</v>
      </c>
      <c r="E92" s="6">
        <f t="shared" si="4"/>
        <v>0.12200197208091547</v>
      </c>
      <c r="F92" s="6">
        <f t="shared" si="5"/>
        <v>0.16607310767826572</v>
      </c>
      <c r="G92" s="19">
        <f>-MMULT(MMULT(cT,MINVERSE(A)),b)*$J$4</f>
        <v>-0.375</v>
      </c>
    </row>
    <row r="93" spans="1:7">
      <c r="A93" s="4">
        <f>A92+$C$9</f>
        <v>4.0999999999999934</v>
      </c>
      <c r="B93" s="4"/>
      <c r="C93" s="6">
        <f>SIN($H$4*A93)+$J$4</f>
        <v>0.1817228889355933</v>
      </c>
      <c r="D93" s="6">
        <f t="shared" si="3"/>
        <v>6.5357477252221463E-2</v>
      </c>
      <c r="E93" s="6">
        <f t="shared" si="4"/>
        <v>0.11454480921915755</v>
      </c>
      <c r="F93" s="6">
        <f t="shared" si="5"/>
        <v>0.17990228647137901</v>
      </c>
      <c r="G93" s="19">
        <f>-MMULT(MMULT(cT,MINVERSE(A)),b)*$J$4</f>
        <v>-0.375</v>
      </c>
    </row>
    <row r="94" spans="1:7">
      <c r="A94" s="4">
        <f>A93+$C$9</f>
        <v>4.1499999999999932</v>
      </c>
      <c r="B94" s="4"/>
      <c r="C94" s="6">
        <f>SIN($H$4*A94)+$J$4</f>
        <v>0.15401629892455726</v>
      </c>
      <c r="D94" s="6">
        <f t="shared" si="3"/>
        <v>8.4512773120365078E-2</v>
      </c>
      <c r="E94" s="6">
        <f t="shared" si="4"/>
        <v>0.10514544126345646</v>
      </c>
      <c r="F94" s="6">
        <f t="shared" si="5"/>
        <v>0.18965821438382152</v>
      </c>
      <c r="G94" s="19">
        <f>-MMULT(MMULT(cT,MINVERSE(A)),b)*$J$4</f>
        <v>-0.375</v>
      </c>
    </row>
    <row r="95" spans="1:7">
      <c r="A95" s="4">
        <f>A94+$C$9</f>
        <v>4.1999999999999931</v>
      </c>
      <c r="B95" s="4"/>
      <c r="C95" s="6">
        <f>SIN($H$4*A95)+$J$4</f>
        <v>0.12842422758641536</v>
      </c>
      <c r="D95" s="6">
        <f t="shared" si="3"/>
        <v>0.10144852862603149</v>
      </c>
      <c r="E95" s="6">
        <f t="shared" si="4"/>
        <v>9.4065527919833539E-2</v>
      </c>
      <c r="F95" s="6">
        <f t="shared" si="5"/>
        <v>0.19551405654586501</v>
      </c>
      <c r="G95" s="19">
        <f>-MMULT(MMULT(cT,MINVERSE(A)),b)*$J$4</f>
        <v>-0.375</v>
      </c>
    </row>
    <row r="96" spans="1:7">
      <c r="A96" s="4">
        <f>A95+$C$9</f>
        <v>4.2499999999999929</v>
      </c>
      <c r="B96" s="4"/>
      <c r="C96" s="6">
        <f>SIN($H$4*A96)+$J$4</f>
        <v>0.10501064177141961</v>
      </c>
      <c r="D96" s="6">
        <f t="shared" si="3"/>
        <v>0.11610561350658583</v>
      </c>
      <c r="E96" s="6">
        <f t="shared" si="4"/>
        <v>8.1569036859234556E-2</v>
      </c>
      <c r="F96" s="6">
        <f t="shared" si="5"/>
        <v>0.19767465036582038</v>
      </c>
      <c r="G96" s="19">
        <f>-MMULT(MMULT(cT,MINVERSE(A)),b)*$J$4</f>
        <v>-0.375</v>
      </c>
    </row>
    <row r="97" spans="1:7">
      <c r="A97" s="4">
        <f>A96+$C$9</f>
        <v>4.2999999999999927</v>
      </c>
      <c r="B97" s="4"/>
      <c r="C97" s="6">
        <f>SIN($H$4*A97)+$J$4</f>
        <v>8.3834063250547985E-2</v>
      </c>
      <c r="D97" s="6">
        <f t="shared" si="3"/>
        <v>0.12845422035503667</v>
      </c>
      <c r="E97" s="6">
        <f t="shared" si="4"/>
        <v>6.791924958709511E-2</v>
      </c>
      <c r="F97" s="6">
        <f t="shared" si="5"/>
        <v>0.19637346994213178</v>
      </c>
      <c r="G97" s="19">
        <f>-MMULT(MMULT(cT,MINVERSE(A)),b)*$J$4</f>
        <v>-0.375</v>
      </c>
    </row>
    <row r="98" spans="1:7">
      <c r="A98" s="4">
        <f>A97+$C$9</f>
        <v>4.3499999999999925</v>
      </c>
      <c r="B98" s="4"/>
      <c r="C98" s="6">
        <f>SIN($H$4*A98)+$J$4</f>
        <v>6.4947422441553493E-2</v>
      </c>
      <c r="D98" s="6">
        <f t="shared" si="3"/>
        <v>0.13849351643582386</v>
      </c>
      <c r="E98" s="6">
        <f t="shared" si="4"/>
        <v>5.3375846311914069E-2</v>
      </c>
      <c r="F98" s="6">
        <f t="shared" si="5"/>
        <v>0.19186936274773791</v>
      </c>
      <c r="G98" s="19">
        <f>-MMULT(MMULT(cT,MINVERSE(A)),b)*$J$4</f>
        <v>-0.375</v>
      </c>
    </row>
    <row r="99" spans="1:7">
      <c r="A99" s="4">
        <f>A98+$C$9</f>
        <v>4.3999999999999924</v>
      </c>
      <c r="B99" s="4"/>
      <c r="C99" s="6">
        <f>SIN($H$4*A99)+$J$4</f>
        <v>4.8397926110486433E-2</v>
      </c>
      <c r="D99" s="6">
        <f t="shared" si="3"/>
        <v>0.14625099737253958</v>
      </c>
      <c r="E99" s="6">
        <f t="shared" si="4"/>
        <v>3.8192098510533831E-2</v>
      </c>
      <c r="F99" s="6">
        <f t="shared" si="5"/>
        <v>0.18444309588307339</v>
      </c>
      <c r="G99" s="19">
        <f>-MMULT(MMULT(cT,MINVERSE(A)),b)*$J$4</f>
        <v>-0.375</v>
      </c>
    </row>
    <row r="100" spans="1:7">
      <c r="A100" s="4">
        <f>A99+$C$9</f>
        <v>4.4499999999999922</v>
      </c>
      <c r="B100" s="4"/>
      <c r="C100" s="6">
        <f>SIN($H$4*A100)+$J$4</f>
        <v>3.4226939379363275E-2</v>
      </c>
      <c r="D100" s="6">
        <f t="shared" si="3"/>
        <v>0.15178155419256112</v>
      </c>
      <c r="E100" s="6">
        <f t="shared" si="4"/>
        <v>2.2612196310516527E-2</v>
      </c>
      <c r="F100" s="6">
        <f t="shared" si="5"/>
        <v>0.17439375050307765</v>
      </c>
      <c r="G100" s="19">
        <f>-MMULT(MMULT(cT,MINVERSE(A)),b)*$J$4</f>
        <v>-0.375</v>
      </c>
    </row>
    <row r="101" spans="1:7">
      <c r="A101" s="4">
        <f>A100+$C$9</f>
        <v>4.499999999999992</v>
      </c>
      <c r="B101" s="4"/>
      <c r="C101" s="6">
        <f>SIN($H$4*A101)+$J$4</f>
        <v>2.2469882334904656E-2</v>
      </c>
      <c r="D101" s="6">
        <f t="shared" si="3"/>
        <v>0.15516626794035801</v>
      </c>
      <c r="E101" s="6">
        <f t="shared" si="4"/>
        <v>6.868735983497503E-3</v>
      </c>
      <c r="F101" s="6">
        <f t="shared" si="5"/>
        <v>0.1620350039238555</v>
      </c>
      <c r="G101" s="19">
        <f>-MMULT(MMULT(cT,MINVERSE(A)),b)*$J$4</f>
        <v>-0.375</v>
      </c>
    </row>
    <row r="102" spans="1:7">
      <c r="A102" s="4">
        <f>A101+$C$9</f>
        <v>4.5499999999999918</v>
      </c>
      <c r="B102" s="4"/>
      <c r="C102" s="6">
        <f>SIN($H$4*A102)+$J$4</f>
        <v>1.3156141496764695E-2</v>
      </c>
      <c r="D102" s="6">
        <f t="shared" si="3"/>
        <v>0.156510948613546</v>
      </c>
      <c r="E102" s="6">
        <f t="shared" si="4"/>
        <v>-8.8196092101257353E-3</v>
      </c>
      <c r="F102" s="6">
        <f t="shared" si="5"/>
        <v>0.14769133940342027</v>
      </c>
      <c r="G102" s="19">
        <f>-MMULT(MMULT(cT,MINVERSE(A)),b)*$J$4</f>
        <v>-0.375</v>
      </c>
    </row>
    <row r="103" spans="1:7">
      <c r="A103" s="4">
        <f>A102+$C$9</f>
        <v>4.5999999999999917</v>
      </c>
      <c r="B103" s="4"/>
      <c r="C103" s="6">
        <f>SIN($H$4*A103)+$J$4</f>
        <v>6.308996366536479E-3</v>
      </c>
      <c r="D103" s="6">
        <f t="shared" si="3"/>
        <v>0.15594443751086026</v>
      </c>
      <c r="E103" s="6">
        <f t="shared" si="4"/>
        <v>-2.4250213841227192E-2</v>
      </c>
      <c r="F103" s="6">
        <f t="shared" si="5"/>
        <v>0.13169422366963307</v>
      </c>
      <c r="G103" s="19">
        <f>-MMULT(MMULT(cT,MINVERSE(A)),b)*$J$4</f>
        <v>-0.375</v>
      </c>
    </row>
    <row r="104" spans="1:7">
      <c r="A104" s="4">
        <f>A103+$C$9</f>
        <v>4.6499999999999915</v>
      </c>
      <c r="B104" s="4"/>
      <c r="C104" s="6">
        <f>SIN($H$4*A104)+$J$4</f>
        <v>1.9455612411211076E-3</v>
      </c>
      <c r="D104" s="6">
        <f t="shared" si="3"/>
        <v>0.15361669418879359</v>
      </c>
      <c r="E104" s="6">
        <f t="shared" si="4"/>
        <v>-3.9238402246282542E-2</v>
      </c>
      <c r="F104" s="6">
        <f t="shared" si="5"/>
        <v>0.11437829194251105</v>
      </c>
      <c r="G104" s="19">
        <f>-MMULT(MMULT(cT,MINVERSE(A)),b)*$J$4</f>
        <v>-0.375</v>
      </c>
    </row>
    <row r="105" spans="1:7">
      <c r="A105" s="4">
        <f>A104+$C$9</f>
        <v>4.6999999999999913</v>
      </c>
      <c r="B105" s="4"/>
      <c r="C105" s="6">
        <f>SIN($H$4*A105)+$J$4</f>
        <v>7.6742435899168626E-5</v>
      </c>
      <c r="D105" s="6">
        <f t="shared" si="3"/>
        <v>0.14969669108596029</v>
      </c>
      <c r="E105" s="6">
        <f t="shared" si="4"/>
        <v>-5.3619111609004837E-2</v>
      </c>
      <c r="F105" s="6">
        <f t="shared" si="5"/>
        <v>9.6077579476955444E-2</v>
      </c>
      <c r="G105" s="19">
        <f>-MMULT(MMULT(cT,MINVERSE(A)),b)*$J$4</f>
        <v>-0.375</v>
      </c>
    </row>
    <row r="106" spans="1:7">
      <c r="A106" s="4">
        <f>A105+$C$9</f>
        <v>4.7499999999999911</v>
      </c>
      <c r="B106" s="4"/>
      <c r="C106" s="6">
        <f>SIN($H$4*A106)+$J$4</f>
        <v>7.0721102462167895E-4</v>
      </c>
      <c r="D106" s="6">
        <f t="shared" si="3"/>
        <v>0.14437014047629088</v>
      </c>
      <c r="E106" s="6">
        <f t="shared" si="4"/>
        <v>-6.7248302927375742E-2</v>
      </c>
      <c r="F106" s="6">
        <f t="shared" si="5"/>
        <v>7.7121837548915134E-2</v>
      </c>
      <c r="G106" s="19">
        <f>-MMULT(MMULT(cT,MINVERSE(A)),b)*$J$4</f>
        <v>-0.375</v>
      </c>
    </row>
    <row r="107" spans="1:7">
      <c r="A107" s="4">
        <f>A106+$C$9</f>
        <v>4.7999999999999909</v>
      </c>
      <c r="B107" s="4"/>
      <c r="C107" s="6">
        <f>SIN($H$4*A107)+$J$4</f>
        <v>3.8353911641585414E-3</v>
      </c>
      <c r="D107" s="6">
        <f t="shared" si="3"/>
        <v>0.13783707974176124</v>
      </c>
      <c r="E107" s="6">
        <f t="shared" si="4"/>
        <v>-8.0004109401820442E-2</v>
      </c>
      <c r="F107" s="6">
        <f t="shared" si="5"/>
        <v>5.7832970339940795E-2</v>
      </c>
      <c r="G107" s="19">
        <f>-MMULT(MMULT(cT,MINVERSE(A)),b)*$J$4</f>
        <v>-0.375</v>
      </c>
    </row>
    <row r="108" spans="1:7">
      <c r="A108" s="4">
        <f>A107+$C$9</f>
        <v>4.8499999999999908</v>
      </c>
      <c r="B108" s="4"/>
      <c r="C108" s="6">
        <f>SIN($H$4*A108)+$J$4</f>
        <v>9.453464033285508E-3</v>
      </c>
      <c r="D108" s="6">
        <f t="shared" si="3"/>
        <v>0.13030934200324346</v>
      </c>
      <c r="E108" s="6">
        <f t="shared" si="4"/>
        <v>-9.1787714640951062E-2</v>
      </c>
      <c r="F108" s="6">
        <f t="shared" si="5"/>
        <v>3.8521627362292393E-2</v>
      </c>
      <c r="G108" s="19">
        <f>-MMULT(MMULT(cT,MINVERSE(A)),b)*$J$4</f>
        <v>-0.375</v>
      </c>
    </row>
    <row r="109" spans="1:7">
      <c r="A109" s="4">
        <f>A108+$C$9</f>
        <v>4.8999999999999906</v>
      </c>
      <c r="B109" s="4"/>
      <c r="C109" s="6">
        <f>SIN($H$4*A109)+$J$4</f>
        <v>1.7547387375665746E-2</v>
      </c>
      <c r="D109" s="6">
        <f t="shared" si="3"/>
        <v>0.12200793990793164</v>
      </c>
      <c r="E109" s="6">
        <f t="shared" si="4"/>
        <v>-0.10252395597525163</v>
      </c>
      <c r="F109" s="6">
        <f t="shared" si="5"/>
        <v>1.9483983932680013E-2</v>
      </c>
      <c r="G109" s="19">
        <f>-MMULT(MMULT(cT,MINVERSE(A)),b)*$J$4</f>
        <v>-0.375</v>
      </c>
    </row>
    <row r="110" spans="1:7">
      <c r="A110" s="4">
        <f>A109+$C$9</f>
        <v>4.9499999999999904</v>
      </c>
      <c r="B110" s="4"/>
      <c r="C110" s="6">
        <f>SIN($H$4*A110)+$J$4</f>
        <v>2.8096930598176972E-2</v>
      </c>
      <c r="D110" s="6">
        <f t="shared" si="3"/>
        <v>0.11316039084031533</v>
      </c>
      <c r="E110" s="6">
        <f t="shared" si="4"/>
        <v>-0.11216165106666351</v>
      </c>
      <c r="F110" s="6">
        <f t="shared" si="5"/>
        <v>9.9873977365182165E-4</v>
      </c>
      <c r="G110" s="19">
        <f>-MMULT(MMULT(cT,MINVERSE(A)),b)*$J$4</f>
        <v>-0.375</v>
      </c>
    </row>
    <row r="111" spans="1:7">
      <c r="A111" s="4">
        <f>A110+$C$9</f>
        <v>4.9999999999999902</v>
      </c>
      <c r="B111" s="4"/>
      <c r="C111" s="6">
        <f>SIN($H$4*A111)+$J$4</f>
        <v>4.107572533685877E-2</v>
      </c>
      <c r="D111" s="6">
        <f t="shared" si="3"/>
        <v>0.10399801200049191</v>
      </c>
      <c r="E111" s="6">
        <f t="shared" si="4"/>
        <v>-0.12067364887402846</v>
      </c>
      <c r="F111" s="6">
        <f t="shared" si="5"/>
        <v>-1.6675636873536542E-2</v>
      </c>
      <c r="G111" s="19">
        <f>-MMULT(MMULT(cT,MINVERSE(A)),b)*$J$4</f>
        <v>-0.375</v>
      </c>
    </row>
    <row r="112" spans="1:7">
      <c r="A112" s="4">
        <f>A111+$C$9</f>
        <v>5.0499999999999901</v>
      </c>
      <c r="B112" s="4"/>
      <c r="C112" s="6">
        <f>SIN($H$4*A112)+$J$4</f>
        <v>5.6451331364090196E-2</v>
      </c>
      <c r="D112" s="6">
        <f t="shared" si="3"/>
        <v>9.475321368129358E-2</v>
      </c>
      <c r="E112" s="6">
        <f t="shared" si="4"/>
        <v>-0.12805660885222694</v>
      </c>
      <c r="F112" s="6">
        <f t="shared" si="5"/>
        <v>-3.3303395170933364E-2</v>
      </c>
      <c r="G112" s="19">
        <f>-MMULT(MMULT(cT,MINVERSE(A)),b)*$J$4</f>
        <v>-0.375</v>
      </c>
    </row>
    <row r="113" spans="1:7">
      <c r="A113" s="4">
        <f>A112+$C$9</f>
        <v>5.0999999999999899</v>
      </c>
      <c r="B113" s="4"/>
      <c r="C113" s="6">
        <f>SIN($H$4*A113)+$J$4</f>
        <v>7.4185317672263884E-2</v>
      </c>
      <c r="D113" s="6">
        <f t="shared" si="3"/>
        <v>8.5656818679684082E-2</v>
      </c>
      <c r="E113" s="6">
        <f t="shared" si="4"/>
        <v>-0.13433051499905063</v>
      </c>
      <c r="F113" s="6">
        <f t="shared" si="5"/>
        <v>-4.867369631936655E-2</v>
      </c>
      <c r="G113" s="19">
        <f>-MMULT(MMULT(cT,MINVERSE(A)),b)*$J$4</f>
        <v>-0.375</v>
      </c>
    </row>
    <row r="114" spans="1:7">
      <c r="A114" s="4">
        <f>A113+$C$9</f>
        <v>5.1499999999999897</v>
      </c>
      <c r="B114" s="4"/>
      <c r="C114" s="6">
        <f>SIN($H$4*A114)+$J$4</f>
        <v>9.4233358531291E-2</v>
      </c>
      <c r="D114" s="6">
        <f t="shared" si="3"/>
        <v>7.6935435106343569E-2</v>
      </c>
      <c r="E114" s="6">
        <f t="shared" si="4"/>
        <v>-0.13953793399204278</v>
      </c>
      <c r="F114" s="6">
        <f t="shared" si="5"/>
        <v>-6.2602498885699215E-2</v>
      </c>
      <c r="G114" s="19">
        <f>-MMULT(MMULT(cT,MINVERSE(A)),b)*$J$4</f>
        <v>-0.375</v>
      </c>
    </row>
    <row r="115" spans="1:7">
      <c r="A115" s="4">
        <f>A114+$C$9</f>
        <v>5.1999999999999895</v>
      </c>
      <c r="B115" s="4"/>
      <c r="C115" s="6">
        <f>SIN($H$4*A115)+$J$4</f>
        <v>0.11654534427984187</v>
      </c>
      <c r="D115" s="6">
        <f t="shared" si="3"/>
        <v>6.8808908921131381E-2</v>
      </c>
      <c r="E115" s="6">
        <f t="shared" si="4"/>
        <v>-0.14374302915287607</v>
      </c>
      <c r="F115" s="6">
        <f t="shared" si="5"/>
        <v>-7.4934120231744686E-2</v>
      </c>
      <c r="G115" s="19">
        <f>-MMULT(MMULT(cT,MINVERSE(A)),b)*$J$4</f>
        <v>-0.375</v>
      </c>
    </row>
    <row r="116" spans="1:7">
      <c r="A116" s="4">
        <f>A115+$C$9</f>
        <v>5.2499999999999893</v>
      </c>
      <c r="B116" s="4"/>
      <c r="C116" s="6">
        <f>SIN($H$4*A116)+$J$4</f>
        <v>0.14106550657340255</v>
      </c>
      <c r="D116" s="6">
        <f t="shared" si="3"/>
        <v>6.1487881334513904E-2</v>
      </c>
      <c r="E116" s="6">
        <f t="shared" si="4"/>
        <v>-0.14703034431616729</v>
      </c>
      <c r="F116" s="6">
        <f t="shared" si="5"/>
        <v>-8.5542462981653383E-2</v>
      </c>
      <c r="G116" s="19">
        <f>-MMULT(MMULT(cT,MINVERSE(A)),b)*$J$4</f>
        <v>-0.375</v>
      </c>
    </row>
    <row r="117" spans="1:7">
      <c r="A117" s="4">
        <f>A116+$C$9</f>
        <v>5.2999999999999892</v>
      </c>
      <c r="B117" s="4"/>
      <c r="C117" s="6">
        <f>SIN($H$4*A117)+$J$4</f>
        <v>0.16773255777609286</v>
      </c>
      <c r="D117" s="6">
        <f t="shared" si="3"/>
        <v>5.5171474791701813E-2</v>
      </c>
      <c r="E117" s="6">
        <f t="shared" si="4"/>
        <v>-0.1495033738417145</v>
      </c>
      <c r="F117" s="6">
        <f t="shared" si="5"/>
        <v>-9.4331899050012685E-2</v>
      </c>
      <c r="G117" s="19">
        <f>-MMULT(MMULT(cT,MINVERSE(A)),b)*$J$4</f>
        <v>-0.375</v>
      </c>
    </row>
    <row r="118" spans="1:7">
      <c r="A118" s="4">
        <f>A117+$C$9</f>
        <v>5.349999999999989</v>
      </c>
      <c r="B118" s="4"/>
      <c r="C118" s="6">
        <f>SIN($H$4*A118)+$J$4</f>
        <v>0.19647984414783781</v>
      </c>
      <c r="D118" s="6">
        <f t="shared" si="3"/>
        <v>5.0045129614922253E-2</v>
      </c>
      <c r="E118" s="6">
        <f t="shared" si="4"/>
        <v>-0.15128293697484183</v>
      </c>
      <c r="F118" s="6">
        <f t="shared" si="5"/>
        <v>-0.10123780735991958</v>
      </c>
      <c r="G118" s="19">
        <f>-MMULT(MMULT(cT,MINVERSE(A)),b)*$J$4</f>
        <v>-0.375</v>
      </c>
    </row>
    <row r="119" spans="1:7">
      <c r="A119" s="4">
        <f>A118+$C$9</f>
        <v>5.3999999999999888</v>
      </c>
      <c r="B119" s="4"/>
      <c r="C119" s="6">
        <f>SIN($H$4*A119)+$J$4</f>
        <v>0.22723551244400553</v>
      </c>
      <c r="D119" s="6">
        <f t="shared" si="3"/>
        <v>4.6278611539638345E-2</v>
      </c>
      <c r="E119" s="6">
        <f t="shared" si="4"/>
        <v>-0.152505376511963</v>
      </c>
      <c r="F119" s="6">
        <f t="shared" si="5"/>
        <v>-0.10622676497232465</v>
      </c>
      <c r="G119" s="19">
        <f>-MMULT(MMULT(cT,MINVERSE(A)),b)*$J$4</f>
        <v>-0.375</v>
      </c>
    </row>
    <row r="120" spans="1:7">
      <c r="A120" s="4">
        <f>A119+$C$9</f>
        <v>5.4499999999999886</v>
      </c>
      <c r="B120" s="4"/>
      <c r="C120" s="6">
        <f>SIN($H$4*A120)+$J$4</f>
        <v>0.25992268951109787</v>
      </c>
      <c r="D120" s="6">
        <f t="shared" si="3"/>
        <v>4.4024208363996939E-2</v>
      </c>
      <c r="E120" s="6">
        <f t="shared" si="4"/>
        <v>-0.15332060325312777</v>
      </c>
      <c r="F120" s="6">
        <f t="shared" si="5"/>
        <v>-0.10929639488913083</v>
      </c>
      <c r="G120" s="19">
        <f>-MMULT(MMULT(cT,MINVERSE(A)),b)*$J$4</f>
        <v>-0.375</v>
      </c>
    </row>
    <row r="121" spans="1:7">
      <c r="A121" s="4">
        <f>A120+$C$9</f>
        <v>5.4999999999999885</v>
      </c>
      <c r="B121" s="4"/>
      <c r="C121" s="6">
        <f>SIN($H$4*A121)+$J$4</f>
        <v>0.29445967442959986</v>
      </c>
      <c r="D121" s="6">
        <f t="shared" si="3"/>
        <v>4.3415131760164156E-2</v>
      </c>
      <c r="E121" s="6">
        <f t="shared" si="4"/>
        <v>-0.15389000900819927</v>
      </c>
      <c r="F121" s="6">
        <f t="shared" si="5"/>
        <v>-0.11047487724803512</v>
      </c>
      <c r="G121" s="19">
        <f>-MMULT(MMULT(cT,MINVERSE(A)),b)*$J$4</f>
        <v>-0.375</v>
      </c>
    </row>
    <row r="122" spans="1:7">
      <c r="A122" s="4">
        <f>A121+$C$9</f>
        <v>5.5499999999999883</v>
      </c>
      <c r="B122" s="4"/>
      <c r="C122" s="6">
        <f>SIN($H$4*A122)+$J$4</f>
        <v>0.33076014272372944</v>
      </c>
      <c r="D122" s="6">
        <f t="shared" si="3"/>
        <v>4.4564137995530703E-2</v>
      </c>
      <c r="E122" s="6">
        <f t="shared" si="4"/>
        <v>-0.15438427195901069</v>
      </c>
      <c r="F122" s="6">
        <f t="shared" si="5"/>
        <v>-0.10982013396347999</v>
      </c>
      <c r="G122" s="19">
        <f>-MMULT(MMULT(cT,MINVERSE(A)),b)*$J$4</f>
        <v>-0.375</v>
      </c>
    </row>
    <row r="123" spans="1:7">
      <c r="A123" s="4">
        <f>A122+$C$9</f>
        <v>5.5999999999999881</v>
      </c>
      <c r="B123" s="4"/>
      <c r="C123" s="6">
        <f>SIN($H$4*A123)+$J$4</f>
        <v>0.3687333621276695</v>
      </c>
      <c r="D123" s="6">
        <f t="shared" si="3"/>
        <v>4.7562378906013107E-2</v>
      </c>
      <c r="E123" s="6">
        <f t="shared" si="4"/>
        <v>-0.15498107895958849</v>
      </c>
      <c r="F123" s="6">
        <f t="shared" si="5"/>
        <v>-0.10741870005357537</v>
      </c>
      <c r="G123" s="19">
        <f>-MMULT(MMULT(cT,MINVERSE(A)),b)*$J$4</f>
        <v>-0.375</v>
      </c>
    </row>
    <row r="124" spans="1:7">
      <c r="A124" s="4">
        <f>A123+$C$9</f>
        <v>5.6499999999999879</v>
      </c>
      <c r="B124" s="4"/>
      <c r="C124" s="6">
        <f>SIN($H$4*A124)+$J$4</f>
        <v>0.40828441936898063</v>
      </c>
      <c r="D124" s="6">
        <f t="shared" si="3"/>
        <v>5.2478491978503294E-2</v>
      </c>
      <c r="E124" s="6">
        <f t="shared" si="4"/>
        <v>-0.15586278987620009</v>
      </c>
      <c r="F124" s="6">
        <f t="shared" si="5"/>
        <v>-0.10338429789769679</v>
      </c>
      <c r="G124" s="19">
        <f>-MMULT(MMULT(cT,MINVERSE(A)),b)*$J$4</f>
        <v>-0.375</v>
      </c>
    </row>
    <row r="125" spans="1:7">
      <c r="A125" s="4">
        <f>A124+$C$9</f>
        <v>5.6999999999999877</v>
      </c>
      <c r="B125" s="4"/>
      <c r="C125" s="6">
        <f>SIN($H$4*A125)+$J$4</f>
        <v>0.44931445740235199</v>
      </c>
      <c r="D125" s="6">
        <f t="shared" si="3"/>
        <v>5.9357935861000882E-2</v>
      </c>
      <c r="E125" s="6">
        <f t="shared" si="4"/>
        <v>-0.15721406932714541</v>
      </c>
      <c r="F125" s="6">
        <f t="shared" si="5"/>
        <v>-9.7856133466144524E-2</v>
      </c>
      <c r="G125" s="19">
        <f>-MMULT(MMULT(cT,MINVERSE(A)),b)*$J$4</f>
        <v>-0.375</v>
      </c>
    </row>
    <row r="126" spans="1:7">
      <c r="A126" s="4">
        <f>A125+$C$9</f>
        <v>5.7499999999999876</v>
      </c>
      <c r="B126" s="4"/>
      <c r="C126" s="6">
        <f>SIN($H$4*A126)+$J$4</f>
        <v>0.49172092250073096</v>
      </c>
      <c r="D126" s="6">
        <f t="shared" si="3"/>
        <v>6.8222575053322895E-2</v>
      </c>
      <c r="E126" s="6">
        <f t="shared" si="4"/>
        <v>-0.15921951118006686</v>
      </c>
      <c r="F126" s="6">
        <f t="shared" si="5"/>
        <v>-9.0996936126743963E-2</v>
      </c>
      <c r="G126" s="19">
        <f>-MMULT(MMULT(cT,MINVERSE(A)),b)*$J$4</f>
        <v>-0.375</v>
      </c>
    </row>
    <row r="127" spans="1:7">
      <c r="A127" s="4">
        <f>A126+$C$9</f>
        <v>5.7999999999999874</v>
      </c>
      <c r="B127" s="4"/>
      <c r="C127" s="6">
        <f>SIN($H$4*A127)+$J$4</f>
        <v>0.53539782058623164</v>
      </c>
      <c r="D127" s="6">
        <f t="shared" si="3"/>
        <v>7.9070514964627789E-2</v>
      </c>
      <c r="E127" s="6">
        <f t="shared" si="4"/>
        <v>-0.16206128090589747</v>
      </c>
      <c r="F127" s="6">
        <f t="shared" si="5"/>
        <v>-8.2990765941269681E-2</v>
      </c>
      <c r="G127" s="19">
        <f>-MMULT(MMULT(cT,MINVERSE(A)),b)*$J$4</f>
        <v>-0.375</v>
      </c>
    </row>
    <row r="128" spans="1:7">
      <c r="A128" s="4">
        <f>A127+$C$9</f>
        <v>5.8499999999999872</v>
      </c>
      <c r="B128" s="4"/>
      <c r="C128" s="6">
        <f>SIN($H$4*A128)+$J$4</f>
        <v>0.58023598216012906</v>
      </c>
      <c r="D128" s="6">
        <f t="shared" si="3"/>
        <v>9.18761859820445E-2</v>
      </c>
      <c r="E128" s="6">
        <f t="shared" si="4"/>
        <v>-0.16591680037971282</v>
      </c>
      <c r="F128" s="6">
        <f t="shared" si="5"/>
        <v>-7.404061439766832E-2</v>
      </c>
      <c r="G128" s="19">
        <f>-MMULT(MMULT(cT,MINVERSE(A)),b)*$J$4</f>
        <v>-0.375</v>
      </c>
    </row>
    <row r="129" spans="1:7">
      <c r="A129" s="4">
        <f>A128+$C$9</f>
        <v>5.899999999999987</v>
      </c>
      <c r="B129" s="4"/>
      <c r="C129" s="6">
        <f>SIN($H$4*A129)+$J$4</f>
        <v>0.6261233351697516</v>
      </c>
      <c r="D129" s="6">
        <f t="shared" si="3"/>
        <v>0.1065906727025608</v>
      </c>
      <c r="E129" s="6">
        <f t="shared" si="4"/>
        <v>-0.17095649896842446</v>
      </c>
      <c r="F129" s="6">
        <f t="shared" si="5"/>
        <v>-6.4365826265863665E-2</v>
      </c>
      <c r="G129" s="19">
        <f>-MMULT(MMULT(cT,MINVERSE(A)),b)*$J$4</f>
        <v>-0.375</v>
      </c>
    </row>
    <row r="130" spans="1:7">
      <c r="A130" s="4">
        <f>A129+$C$9</f>
        <v>5.9499999999999869</v>
      </c>
      <c r="B130" s="4"/>
      <c r="C130" s="6">
        <f>SIN($H$4*A130)+$J$4</f>
        <v>0.67294518513024681</v>
      </c>
      <c r="D130" s="6">
        <f t="shared" si="3"/>
        <v>0.1231422820622307</v>
      </c>
      <c r="E130" s="6">
        <f t="shared" si="4"/>
        <v>-0.17734165376446992</v>
      </c>
      <c r="F130" s="6">
        <f t="shared" si="5"/>
        <v>-5.4199371702239221E-2</v>
      </c>
      <c r="G130" s="19">
        <f>-MMULT(MMULT(cT,MINVERSE(A)),b)*$J$4</f>
        <v>-0.375</v>
      </c>
    </row>
    <row r="131" spans="1:7">
      <c r="A131" s="4">
        <f>A130+$C$9</f>
        <v>5.9999999999999867</v>
      </c>
      <c r="B131" s="4"/>
      <c r="C131" s="6">
        <f>SIN($H$4*A131)+$J$4</f>
        <v>0.72058450180106126</v>
      </c>
      <c r="D131" s="6">
        <f t="shared" si="3"/>
        <v>0.14143734177583678</v>
      </c>
      <c r="E131" s="6">
        <f t="shared" si="4"/>
        <v>-0.18522234062658124</v>
      </c>
      <c r="F131" s="6">
        <f t="shared" si="5"/>
        <v>-4.3784998850744467E-2</v>
      </c>
      <c r="G131" s="19">
        <f>-MMULT(MMULT(cT,MINVERSE(A)),b)*$J$4</f>
        <v>-0.375</v>
      </c>
    </row>
    <row r="132" spans="1:7">
      <c r="A132" s="4">
        <f>A131+$C$9</f>
        <v>6.0499999999999865</v>
      </c>
      <c r="B132" s="4"/>
      <c r="C132" s="6">
        <f>SIN($H$4*A132)+$J$4</f>
        <v>0.76892221170059483</v>
      </c>
      <c r="D132" s="6">
        <f t="shared" si="3"/>
        <v>0.1613612182982084</v>
      </c>
      <c r="E132" s="6">
        <f t="shared" si="4"/>
        <v>-0.19473551628850039</v>
      </c>
      <c r="F132" s="6">
        <f t="shared" si="5"/>
        <v>-3.3374297990291985E-2</v>
      </c>
      <c r="G132" s="19">
        <f>-MMULT(MMULT(cT,MINVERSE(A)),b)*$J$4</f>
        <v>-0.375</v>
      </c>
    </row>
    <row r="133" spans="1:7">
      <c r="A133" s="4">
        <f>A132+$C$9</f>
        <v>6.0999999999999863</v>
      </c>
      <c r="B133" s="4"/>
      <c r="C133" s="6">
        <f>SIN($H$4*A133)+$J$4</f>
        <v>0.817837495727891</v>
      </c>
      <c r="D133" s="6">
        <f t="shared" si="3"/>
        <v>0.18277954145575293</v>
      </c>
      <c r="E133" s="6">
        <f t="shared" si="4"/>
        <v>-0.20600325021110871</v>
      </c>
      <c r="F133" s="6">
        <f t="shared" si="5"/>
        <v>-2.3223708755355787E-2</v>
      </c>
      <c r="G133" s="19">
        <f>-MMULT(MMULT(cT,MINVERSE(A)),b)*$J$4</f>
        <v>-0.375</v>
      </c>
    </row>
    <row r="134" spans="1:7">
      <c r="A134" s="4">
        <f>A133+$C$9</f>
        <v>6.1499999999999861</v>
      </c>
      <c r="B134" s="4"/>
      <c r="C134" s="6">
        <f>SIN($H$4*A134)+$J$4</f>
        <v>0.86720809114746922</v>
      </c>
      <c r="D134" s="6">
        <f t="shared" si="3"/>
        <v>0.2055396209920155</v>
      </c>
      <c r="E134" s="6">
        <f t="shared" si="4"/>
        <v>-0.21913112310140628</v>
      </c>
      <c r="F134" s="6">
        <f t="shared" si="5"/>
        <v>-1.359150210939078E-2</v>
      </c>
      <c r="G134" s="19">
        <f>-MMULT(MMULT(cT,MINVERSE(A)),b)*$J$4</f>
        <v>-0.375</v>
      </c>
    </row>
    <row r="135" spans="1:7">
      <c r="A135" s="4">
        <f>A134+$C$9</f>
        <v>6.199999999999986</v>
      </c>
      <c r="B135" s="4"/>
      <c r="C135" s="6">
        <f>SIN($H$4*A135)+$J$4</f>
        <v>0.91691059718248946</v>
      </c>
      <c r="D135" s="6">
        <f t="shared" si="3"/>
        <v>0.22947203854099935</v>
      </c>
      <c r="E135" s="6">
        <f t="shared" si="4"/>
        <v>-0.23420680712307268</v>
      </c>
      <c r="F135" s="6">
        <f t="shared" si="5"/>
        <v>-4.7347685820733343E-3</v>
      </c>
      <c r="G135" s="19">
        <f>-MMULT(MMULT(cT,MINVERSE(A)),b)*$J$4</f>
        <v>-0.375</v>
      </c>
    </row>
    <row r="136" spans="1:7">
      <c r="A136" s="4">
        <f>A135+$C$9</f>
        <v>6.2499999999999858</v>
      </c>
      <c r="B136" s="4"/>
      <c r="C136" s="6">
        <f>SIN($H$4*A136)+$J$4</f>
        <v>0.96682078345242894</v>
      </c>
      <c r="D136" s="6">
        <f t="shared" si="3"/>
        <v>0.25439239700131355</v>
      </c>
      <c r="E136" s="6">
        <f t="shared" si="4"/>
        <v>-0.25129884079909581</v>
      </c>
      <c r="F136" s="6">
        <f t="shared" si="5"/>
        <v>3.0935562022177399E-3</v>
      </c>
      <c r="G136" s="19">
        <f>-MMULT(MMULT(cT,MINVERSE(A)),b)*$J$4</f>
        <v>-0.375</v>
      </c>
    </row>
    <row r="137" spans="1:7">
      <c r="A137" s="4">
        <f>A136+$C$9</f>
        <v>6.2999999999999856</v>
      </c>
      <c r="B137" s="4"/>
      <c r="C137" s="6">
        <f>SIN($H$4*A137)+$J$4</f>
        <v>1.0168139004843355</v>
      </c>
      <c r="D137" s="6">
        <f t="shared" si="3"/>
        <v>0.28010320794562077</v>
      </c>
      <c r="E137" s="6">
        <f t="shared" si="4"/>
        <v>-0.27045560947924979</v>
      </c>
      <c r="F137" s="6">
        <f t="shared" si="5"/>
        <v>9.6475984663709768E-3</v>
      </c>
      <c r="G137" s="19">
        <f>-MMULT(MMULT(cT,MINVERSE(A)),b)*$J$4</f>
        <v>-0.375</v>
      </c>
    </row>
    <row r="138" spans="1:7">
      <c r="A138" s="4">
        <f>A137+$C$9</f>
        <v>6.3499999999999854</v>
      </c>
      <c r="B138" s="4"/>
      <c r="C138" s="6">
        <f>SIN($H$4*A138)+$J$4</f>
        <v>1.0667649915215414</v>
      </c>
      <c r="D138" s="6">
        <f t="shared" si="3"/>
        <v>0.30639589657377286</v>
      </c>
      <c r="E138" s="6">
        <f t="shared" si="4"/>
        <v>-0.29170454003683061</v>
      </c>
      <c r="F138" s="6">
        <f t="shared" si="5"/>
        <v>1.4691356536942257E-2</v>
      </c>
      <c r="G138" s="19">
        <f>-MMULT(MMULT(cT,MINVERSE(A)),b)*$J$4</f>
        <v>-0.375</v>
      </c>
    </row>
    <row r="139" spans="1:7">
      <c r="A139" s="4">
        <f>A138+$C$9</f>
        <v>6.3999999999999853</v>
      </c>
      <c r="B139" s="4"/>
      <c r="C139" s="6">
        <f>SIN($H$4*A139)+$J$4</f>
        <v>1.1165492048504786</v>
      </c>
      <c r="D139" s="6">
        <f t="shared" si="3"/>
        <v>0.33305290281261374</v>
      </c>
      <c r="E139" s="6">
        <f t="shared" si="4"/>
        <v>-0.31505151619328714</v>
      </c>
      <c r="F139" s="6">
        <f t="shared" si="5"/>
        <v>1.8001386619326598E-2</v>
      </c>
      <c r="G139" s="19">
        <f>-MMULT(MMULT(cT,MINVERSE(A)),b)*$J$4</f>
        <v>-0.375</v>
      </c>
    </row>
    <row r="140" spans="1:7">
      <c r="A140" s="4">
        <f>A139+$C$9</f>
        <v>6.4499999999999851</v>
      </c>
      <c r="B140" s="4"/>
      <c r="C140" s="6">
        <f>SIN($H$4*A140)+$J$4</f>
        <v>1.1660421058649424</v>
      </c>
      <c r="D140" s="6">
        <f t="shared" si="3"/>
        <v>0.35984985648653212</v>
      </c>
      <c r="E140" s="6">
        <f t="shared" si="4"/>
        <v>-0.34048051856971634</v>
      </c>
      <c r="F140" s="6">
        <f t="shared" si="5"/>
        <v>1.9369337916815776E-2</v>
      </c>
      <c r="G140" s="19">
        <f>-MMULT(MMULT(cT,MINVERSE(A)),b)*$J$4</f>
        <v>-0.375</v>
      </c>
    </row>
    <row r="141" spans="1:7">
      <c r="A141" s="4">
        <f>A140+$C$9</f>
        <v>6.4999999999999849</v>
      </c>
      <c r="B141" s="4"/>
      <c r="C141" s="6">
        <f>SIN($H$4*A141)+$J$4</f>
        <v>1.2151199880878008</v>
      </c>
      <c r="D141" s="6">
        <f t="shared" ref="D141:D204" si="6">D140+$C$9*($B$4*D140+$C$4*E140+$E$4*C141)</f>
        <v>0.38655780403395051</v>
      </c>
      <c r="E141" s="6">
        <f t="shared" ref="E141:E204" si="7">E140+$C$9*($B$5*D140+$C$5*E140+$E$5*C141)</f>
        <v>-0.36795349125412663</v>
      </c>
      <c r="F141" s="6">
        <f t="shared" ref="F141:F204" si="8">D141*$B$7+E141*$C$7</f>
        <v>1.8604312779823884E-2</v>
      </c>
      <c r="G141" s="19">
        <f>-MMULT(MMULT(cT,MINVERSE(A)),b)*$J$4</f>
        <v>-0.375</v>
      </c>
    </row>
    <row r="142" spans="1:7">
      <c r="A142" s="4">
        <f>A141+$C$9</f>
        <v>6.5499999999999847</v>
      </c>
      <c r="B142" s="4"/>
      <c r="C142" s="6">
        <f>SIN($H$4*A142)+$J$4</f>
        <v>1.2636601823727638</v>
      </c>
      <c r="D142" s="6">
        <f t="shared" si="6"/>
        <v>0.41294546402717602</v>
      </c>
      <c r="E142" s="6">
        <f t="shared" si="7"/>
        <v>-0.39741043437616852</v>
      </c>
      <c r="F142" s="6">
        <f t="shared" si="8"/>
        <v>1.5535029651007504E-2</v>
      </c>
      <c r="G142" s="19">
        <f>-MMULT(MMULT(cT,MINVERSE(A)),b)*$J$4</f>
        <v>-0.375</v>
      </c>
    </row>
    <row r="143" spans="1:7">
      <c r="A143" s="4">
        <f>A142+$C$9</f>
        <v>6.5999999999999845</v>
      </c>
      <c r="B143" s="4"/>
      <c r="C143" s="6">
        <f>SIN($H$4*A143)+$J$4</f>
        <v>1.3115413635133635</v>
      </c>
      <c r="D143" s="6">
        <f t="shared" si="6"/>
        <v>0.43878148876522732</v>
      </c>
      <c r="E143" s="6">
        <f t="shared" si="7"/>
        <v>-0.42876971991948193</v>
      </c>
      <c r="F143" s="6">
        <f t="shared" si="8"/>
        <v>1.0011768845745395E-2</v>
      </c>
      <c r="G143" s="19">
        <f>-MMULT(MMULT(cT,MINVERSE(A)),b)*$J$4</f>
        <v>-0.375</v>
      </c>
    </row>
    <row r="144" spans="1:7">
      <c r="A144" s="4">
        <f>A143+$C$9</f>
        <v>6.6499999999999844</v>
      </c>
      <c r="B144" s="4"/>
      <c r="C144" s="6">
        <f>SIN($H$4*A144)+$J$4</f>
        <v>1.3586438534927854</v>
      </c>
      <c r="D144" s="6">
        <f t="shared" si="6"/>
        <v>0.46383670944791838</v>
      </c>
      <c r="E144" s="6">
        <f t="shared" si="7"/>
        <v>-0.46192862579801763</v>
      </c>
      <c r="F144" s="6">
        <f t="shared" si="8"/>
        <v>1.9080836499007492E-3</v>
      </c>
      <c r="G144" s="19">
        <f>-MMULT(MMULT(cT,MINVERSE(A)),b)*$J$4</f>
        <v>-0.375</v>
      </c>
    </row>
    <row r="145" spans="1:7">
      <c r="A145" s="4">
        <f>A144+$C$9</f>
        <v>6.6999999999999842</v>
      </c>
      <c r="B145" s="4"/>
      <c r="C145" s="6">
        <f>SIN($H$4*A145)+$J$4</f>
        <v>1.4048499206165836</v>
      </c>
      <c r="D145" s="6">
        <f t="shared" si="6"/>
        <v>0.48788634289894578</v>
      </c>
      <c r="E145" s="6">
        <f t="shared" si="7"/>
        <v>-0.49676408109785902</v>
      </c>
      <c r="F145" s="6">
        <f t="shared" si="8"/>
        <v>-8.8777381989132431E-3</v>
      </c>
      <c r="G145" s="19">
        <f>-MMULT(MMULT(cT,MINVERSE(A)),b)*$J$4</f>
        <v>-0.375</v>
      </c>
    </row>
    <row r="146" spans="1:7">
      <c r="A146" s="4">
        <f>A145+$C$9</f>
        <v>6.749999999999984</v>
      </c>
      <c r="B146" s="4"/>
      <c r="C146" s="6">
        <f>SIN($H$4*A146)+$J$4</f>
        <v>1.4500440737806033</v>
      </c>
      <c r="D146" s="6">
        <f t="shared" si="6"/>
        <v>0.51071213847819008</v>
      </c>
      <c r="E146" s="6">
        <f t="shared" si="7"/>
        <v>-0.53313361336030707</v>
      </c>
      <c r="F146" s="6">
        <f t="shared" si="8"/>
        <v>-2.2421474882116987E-2</v>
      </c>
      <c r="G146" s="19">
        <f>-MMULT(MMULT(cT,MINVERSE(A)),b)*$J$4</f>
        <v>-0.375</v>
      </c>
    </row>
    <row r="147" spans="1:7">
      <c r="A147" s="4">
        <f>A146+$C$9</f>
        <v>6.7999999999999838</v>
      </c>
      <c r="B147" s="4"/>
      <c r="C147" s="6">
        <f>SIN($H$4*A147)+$J$4</f>
        <v>1.4941133511385942</v>
      </c>
      <c r="D147" s="6">
        <f t="shared" si="6"/>
        <v>0.53210444469908913</v>
      </c>
      <c r="E147" s="6">
        <f t="shared" si="7"/>
        <v>-0.57087648687411841</v>
      </c>
      <c r="F147" s="6">
        <f t="shared" si="8"/>
        <v>-3.8772042175029275E-2</v>
      </c>
      <c r="G147" s="19">
        <f>-MMULT(MMULT(cT,MINVERSE(A)),b)*$J$4</f>
        <v>-0.375</v>
      </c>
    </row>
    <row r="148" spans="1:7">
      <c r="A148" s="4">
        <f>A147+$C$9</f>
        <v>6.8499999999999837</v>
      </c>
      <c r="B148" s="4"/>
      <c r="C148" s="6">
        <f>SIN($H$4*A148)+$J$4</f>
        <v>1.5369476024479976</v>
      </c>
      <c r="D148" s="6">
        <f t="shared" si="6"/>
        <v>0.55186417613407712</v>
      </c>
      <c r="E148" s="6">
        <f t="shared" si="7"/>
        <v>-0.6098150191721744</v>
      </c>
      <c r="F148" s="6">
        <f t="shared" si="8"/>
        <v>-5.7950843038097277E-2</v>
      </c>
      <c r="G148" s="19">
        <f>-MMULT(MMULT(cT,MINVERSE(A)),b)*$J$4</f>
        <v>-0.375</v>
      </c>
    </row>
    <row r="149" spans="1:7">
      <c r="A149" s="4">
        <f>A148+$C$9</f>
        <v>6.8999999999999835</v>
      </c>
      <c r="B149" s="4"/>
      <c r="C149" s="6">
        <f>SIN($H$4*A149)+$J$4</f>
        <v>1.5784397643881865</v>
      </c>
      <c r="D149" s="6">
        <f t="shared" si="6"/>
        <v>0.56980466243626904</v>
      </c>
      <c r="E149" s="6">
        <f t="shared" si="7"/>
        <v>-0.64975606130627772</v>
      </c>
      <c r="F149" s="6">
        <f t="shared" si="8"/>
        <v>-7.9951398870008683E-2</v>
      </c>
      <c r="G149" s="19">
        <f>-MMULT(MMULT(cT,MINVERSE(A)),b)*$J$4</f>
        <v>-0.375</v>
      </c>
    </row>
    <row r="150" spans="1:7">
      <c r="A150" s="4">
        <f>A149+$C$9</f>
        <v>6.9499999999999833</v>
      </c>
      <c r="B150" s="4"/>
      <c r="C150" s="6">
        <f>SIN($H$4*A150)+$J$4</f>
        <v>1.6184861281630107</v>
      </c>
      <c r="D150" s="6">
        <f t="shared" si="6"/>
        <v>0.58575336271379186</v>
      </c>
      <c r="E150" s="6">
        <f t="shared" si="7"/>
        <v>-0.6904926260172477</v>
      </c>
      <c r="F150" s="6">
        <f t="shared" si="8"/>
        <v>-0.10473926330345584</v>
      </c>
      <c r="G150" s="19">
        <f>-MMULT(MMULT(cT,MINVERSE(A)),b)*$J$4</f>
        <v>-0.375</v>
      </c>
    </row>
    <row r="151" spans="1:7">
      <c r="A151" s="4">
        <f>A150+$C$9</f>
        <v>6.9999999999999831</v>
      </c>
      <c r="B151" s="4"/>
      <c r="C151" s="6">
        <f>SIN($H$4*A151)+$J$4</f>
        <v>1.6569865987187764</v>
      </c>
      <c r="D151" s="6">
        <f t="shared" si="6"/>
        <v>0.59955343004800588</v>
      </c>
      <c r="E151" s="6">
        <f t="shared" si="7"/>
        <v>-0.73180564663819569</v>
      </c>
      <c r="F151" s="6">
        <f t="shared" si="8"/>
        <v>-0.13225221659018982</v>
      </c>
      <c r="G151" s="19">
        <f>-MMULT(MMULT(cT,MINVERSE(A)),b)*$J$4</f>
        <v>-0.375</v>
      </c>
    </row>
    <row r="152" spans="1:7">
      <c r="A152" s="4">
        <f>A151+$C$9</f>
        <v>7.0499999999999829</v>
      </c>
      <c r="B152" s="4"/>
      <c r="C152" s="6">
        <f>SIN($H$4*A152)+$J$4</f>
        <v>1.6938449449297517</v>
      </c>
      <c r="D152" s="6">
        <f t="shared" si="6"/>
        <v>0.61106511263067387</v>
      </c>
      <c r="E152" s="6">
        <f t="shared" si="7"/>
        <v>-0.77346584847704136</v>
      </c>
      <c r="F152" s="6">
        <f t="shared" si="8"/>
        <v>-0.16240073584636749</v>
      </c>
      <c r="G152" s="19">
        <f>-MMULT(MMULT(cT,MINVERSE(A)),b)*$J$4</f>
        <v>-0.375</v>
      </c>
    </row>
    <row r="153" spans="1:7">
      <c r="A153" s="4">
        <f>A152+$C$9</f>
        <v>7.0999999999999828</v>
      </c>
      <c r="B153" s="4"/>
      <c r="C153" s="6">
        <f>SIN($H$4*A153)+$J$4</f>
        <v>1.7289690401258644</v>
      </c>
      <c r="D153" s="6">
        <f t="shared" si="6"/>
        <v>0.62016697978926294</v>
      </c>
      <c r="E153" s="6">
        <f t="shared" si="7"/>
        <v>-0.81523571352818269</v>
      </c>
      <c r="F153" s="6">
        <f t="shared" si="8"/>
        <v>-0.19506873373891975</v>
      </c>
      <c r="G153" s="19">
        <f>-MMULT(MMULT(cT,MINVERSE(A)),b)*$J$4</f>
        <v>-0.375</v>
      </c>
    </row>
    <row r="154" spans="1:7">
      <c r="A154" s="4">
        <f>A153+$C$9</f>
        <v>7.1499999999999826</v>
      </c>
      <c r="B154" s="4"/>
      <c r="C154" s="6">
        <f>SIN($H$4*A154)+$J$4</f>
        <v>1.7622710923613998</v>
      </c>
      <c r="D154" s="6">
        <f t="shared" si="6"/>
        <v>0.62675696305451467</v>
      </c>
      <c r="E154" s="6">
        <f t="shared" si="7"/>
        <v>-0.85687151866890443</v>
      </c>
      <c r="F154" s="6">
        <f t="shared" si="8"/>
        <v>-0.23011455561438976</v>
      </c>
      <c r="G154" s="19">
        <f>-MMULT(MMULT(cT,MINVERSE(A)),b)*$J$4</f>
        <v>-0.375</v>
      </c>
    </row>
    <row r="155" spans="1:7">
      <c r="A155" s="4">
        <f>A154+$C$9</f>
        <v>7.1999999999999824</v>
      </c>
      <c r="B155" s="4"/>
      <c r="C155" s="6">
        <f>SIN($H$4*A155)+$J$4</f>
        <v>1.7936678638491423</v>
      </c>
      <c r="D155" s="6">
        <f t="shared" si="6"/>
        <v>0.63075320438008131</v>
      </c>
      <c r="E155" s="6">
        <f t="shared" si="7"/>
        <v>-0.89812542700763331</v>
      </c>
      <c r="F155" s="6">
        <f t="shared" si="8"/>
        <v>-0.267372222627552</v>
      </c>
      <c r="G155" s="19">
        <f>-MMULT(MMULT(cT,MINVERSE(A)),b)*$J$4</f>
        <v>-0.375</v>
      </c>
    </row>
    <row r="156" spans="1:7">
      <c r="A156" s="4">
        <f>A155+$C$9</f>
        <v>7.2499999999999822</v>
      </c>
      <c r="B156" s="4"/>
      <c r="C156" s="6">
        <f>SIN($H$4*A156)+$J$4</f>
        <v>1.8230808790114954</v>
      </c>
      <c r="D156" s="6">
        <f t="shared" si="6"/>
        <v>0.63209470562989278</v>
      </c>
      <c r="E156" s="6">
        <f t="shared" si="7"/>
        <v>-0.93874761177045063</v>
      </c>
      <c r="F156" s="6">
        <f t="shared" si="8"/>
        <v>-0.30665290614055785</v>
      </c>
      <c r="G156" s="19">
        <f>-MMULT(MMULT(cT,MINVERSE(A)),b)*$J$4</f>
        <v>-0.375</v>
      </c>
    </row>
    <row r="157" spans="1:7">
      <c r="A157" s="4">
        <f>A156+$C$9</f>
        <v>7.2999999999999821</v>
      </c>
      <c r="B157" s="4"/>
      <c r="C157" s="6">
        <f>SIN($H$4*A157)+$J$4</f>
        <v>1.850436620628555</v>
      </c>
      <c r="D157" s="6">
        <f t="shared" si="6"/>
        <v>0.63074177548427546</v>
      </c>
      <c r="E157" s="6">
        <f t="shared" si="7"/>
        <v>-0.9784883920391787</v>
      </c>
      <c r="F157" s="6">
        <f t="shared" si="8"/>
        <v>-0.34774661655490324</v>
      </c>
      <c r="G157" s="19">
        <f>-MMULT(MMULT(cT,MINVERSE(A)),b)*$J$4</f>
        <v>-0.375</v>
      </c>
    </row>
    <row r="158" spans="1:7">
      <c r="A158" s="4">
        <f>A157+$C$9</f>
        <v>7.3499999999999819</v>
      </c>
      <c r="B158" s="4"/>
      <c r="C158" s="6">
        <f>SIN($H$4*A158)+$J$4</f>
        <v>1.8756667135928735</v>
      </c>
      <c r="D158" s="6">
        <f t="shared" si="6"/>
        <v>0.62667627196000131</v>
      </c>
      <c r="E158" s="6">
        <f t="shared" si="7"/>
        <v>-1.0171003597866268</v>
      </c>
      <c r="F158" s="6">
        <f t="shared" si="8"/>
        <v>-0.39042408782662552</v>
      </c>
      <c r="G158" s="19">
        <f>-MMULT(MMULT(cT,MINVERSE(A)),b)*$J$4</f>
        <v>-0.375</v>
      </c>
    </row>
    <row r="159" spans="1:7">
      <c r="A159" s="4">
        <f>A158+$C$9</f>
        <v>7.3999999999999817</v>
      </c>
      <c r="B159" s="4"/>
      <c r="C159" s="6">
        <f>SIN($H$4*A159)+$J$4</f>
        <v>1.8987080958116187</v>
      </c>
      <c r="D159" s="6">
        <f t="shared" si="6"/>
        <v>0.61990164077191956</v>
      </c>
      <c r="E159" s="6">
        <f t="shared" si="7"/>
        <v>-1.0543404779879613</v>
      </c>
      <c r="F159" s="6">
        <f t="shared" si="8"/>
        <v>-0.43443883721604171</v>
      </c>
      <c r="G159" s="19">
        <f>-MMULT(MMULT(cT,MINVERSE(A)),b)*$J$4</f>
        <v>-0.375</v>
      </c>
    </row>
    <row r="160" spans="1:7">
      <c r="A160" s="4">
        <f>A159+$C$9</f>
        <v>7.4499999999999815</v>
      </c>
      <c r="B160" s="4"/>
      <c r="C160" s="6">
        <f>SIN($H$4*A160)+$J$4</f>
        <v>1.9195031758289633</v>
      </c>
      <c r="D160" s="6">
        <f t="shared" si="6"/>
        <v>0.61044275176457163</v>
      </c>
      <c r="E160" s="6">
        <f t="shared" si="7"/>
        <v>-1.0899721301154541</v>
      </c>
      <c r="F160" s="6">
        <f t="shared" si="8"/>
        <v>-0.4795293783508825</v>
      </c>
      <c r="G160" s="19">
        <f>-MMULT(MMULT(cT,MINVERSE(A)),b)*$J$4</f>
        <v>-0.375</v>
      </c>
    </row>
    <row r="161" spans="1:7">
      <c r="A161" s="4">
        <f>A160+$C$9</f>
        <v>7.4999999999999813</v>
      </c>
      <c r="B161" s="4"/>
      <c r="C161" s="6">
        <f>SIN($H$4*A161)+$J$4</f>
        <v>1.9379999767747322</v>
      </c>
      <c r="D161" s="6">
        <f t="shared" si="6"/>
        <v>0.59834553759176279</v>
      </c>
      <c r="E161" s="6">
        <f t="shared" si="7"/>
        <v>-1.123767102039025</v>
      </c>
      <c r="F161" s="6">
        <f t="shared" si="8"/>
        <v>-0.52542156444726218</v>
      </c>
      <c r="G161" s="19">
        <f>-MMULT(MMULT(cT,MINVERSE(A)),b)*$J$4</f>
        <v>-0.375</v>
      </c>
    </row>
    <row r="162" spans="1:7">
      <c r="A162" s="4">
        <f>A161+$C$9</f>
        <v>7.5499999999999812</v>
      </c>
      <c r="B162" s="4"/>
      <c r="C162" s="6">
        <f>SIN($H$4*A162)+$J$4</f>
        <v>1.9541522662795092</v>
      </c>
      <c r="D162" s="6">
        <f t="shared" si="6"/>
        <v>0.58367644070183577</v>
      </c>
      <c r="E162" s="6">
        <f t="shared" si="7"/>
        <v>-1.1555074782472257</v>
      </c>
      <c r="F162" s="6">
        <f t="shared" si="8"/>
        <v>-0.57183103754538989</v>
      </c>
      <c r="G162" s="19">
        <f>-MMULT(MMULT(cT,MINVERSE(A)),b)*$J$4</f>
        <v>-0.375</v>
      </c>
    </row>
    <row r="163" spans="1:7">
      <c r="A163" s="4">
        <f>A162+$C$9</f>
        <v>7.599999999999981</v>
      </c>
      <c r="B163" s="4"/>
      <c r="C163" s="6">
        <f>SIN($H$4*A163)+$J$4</f>
        <v>1.9679196720314818</v>
      </c>
      <c r="D163" s="6">
        <f t="shared" si="6"/>
        <v>0.56652167647868734</v>
      </c>
      <c r="E163" s="6">
        <f t="shared" si="7"/>
        <v>-1.1849874353612286</v>
      </c>
      <c r="F163" s="6">
        <f t="shared" si="8"/>
        <v>-0.61846575888254129</v>
      </c>
      <c r="G163" s="19">
        <f>-MMULT(MMULT(cT,MINVERSE(A)),b)*$J$4</f>
        <v>-0.375</v>
      </c>
    </row>
    <row r="164" spans="1:7">
      <c r="A164" s="4">
        <f>A163+$C$9</f>
        <v>7.6499999999999808</v>
      </c>
      <c r="B164" s="4"/>
      <c r="C164" s="6">
        <f>SIN($H$4*A164)+$J$4</f>
        <v>1.979267782686196</v>
      </c>
      <c r="D164" s="6">
        <f t="shared" si="6"/>
        <v>0.54698632207687425</v>
      </c>
      <c r="E164" s="6">
        <f t="shared" si="7"/>
        <v>-1.2120149171250667</v>
      </c>
      <c r="F164" s="6">
        <f t="shared" si="8"/>
        <v>-0.66502859504819245</v>
      </c>
      <c r="G164" s="19">
        <f>-MMULT(MMULT(cT,MINVERSE(A)),b)*$J$4</f>
        <v>-0.375</v>
      </c>
    </row>
    <row r="165" spans="1:7">
      <c r="A165" s="4">
        <f>A164+$C$9</f>
        <v>7.6999999999999806</v>
      </c>
      <c r="B165" s="4"/>
      <c r="C165" s="6">
        <f>SIN($H$4*A165)+$J$4</f>
        <v>1.9881682338769973</v>
      </c>
      <c r="D165" s="6">
        <f t="shared" si="6"/>
        <v>0.52519324205821749</v>
      </c>
      <c r="E165" s="6">
        <f t="shared" si="7"/>
        <v>-1.2364131764046276</v>
      </c>
      <c r="F165" s="6">
        <f t="shared" si="8"/>
        <v>-0.71121993434641007</v>
      </c>
      <c r="G165" s="19">
        <f>-MMULT(MMULT(cT,MINVERSE(A)),b)*$J$4</f>
        <v>-0.375</v>
      </c>
    </row>
    <row r="166" spans="1:7">
      <c r="A166" s="4">
        <f>A165+$C$9</f>
        <v>7.7499999999999805</v>
      </c>
      <c r="B166" s="4"/>
      <c r="C166" s="6">
        <f>SIN($H$4*A166)+$J$4</f>
        <v>1.9945987791111741</v>
      </c>
      <c r="D166" s="6">
        <f t="shared" si="6"/>
        <v>0.50128186337331349</v>
      </c>
      <c r="E166" s="6">
        <f t="shared" si="7"/>
        <v>-1.2580221712003337</v>
      </c>
      <c r="F166" s="6">
        <f t="shared" si="8"/>
        <v>-0.75674030782702018</v>
      </c>
      <c r="G166" s="19">
        <f>-MMULT(MMULT(cT,MINVERSE(A)),b)*$J$4</f>
        <v>-0.375</v>
      </c>
    </row>
    <row r="167" spans="1:7">
      <c r="A167" s="4">
        <f>A166+$C$9</f>
        <v>7.7999999999999803</v>
      </c>
      <c r="B167" s="4"/>
      <c r="C167" s="6">
        <f>SIN($H$4*A167)+$J$4</f>
        <v>1.9985433453746038</v>
      </c>
      <c r="D167" s="6">
        <f t="shared" si="6"/>
        <v>0.47540681352201031</v>
      </c>
      <c r="E167" s="6">
        <f t="shared" si="7"/>
        <v>-1.2766998032576566</v>
      </c>
      <c r="F167" s="6">
        <f t="shared" si="8"/>
        <v>-0.80129298973564633</v>
      </c>
      <c r="G167" s="19">
        <f>-MMULT(MMULT(cT,MINVERSE(A)),b)*$J$4</f>
        <v>-0.375</v>
      </c>
    </row>
    <row r="168" spans="1:7">
      <c r="A168" s="4">
        <f>A167+$C$9</f>
        <v>7.8499999999999801</v>
      </c>
      <c r="B168" s="4"/>
      <c r="C168" s="6">
        <f>SIN($H$4*A168)+$J$4</f>
        <v>1.9999920733059187</v>
      </c>
      <c r="D168" s="6">
        <f t="shared" si="6"/>
        <v>0.44773643686154058</v>
      </c>
      <c r="E168" s="6">
        <f t="shared" si="7"/>
        <v>-1.2923229895284163</v>
      </c>
      <c r="F168" s="6">
        <f t="shared" si="8"/>
        <v>-0.84458655266687566</v>
      </c>
      <c r="G168" s="19">
        <f>-MMULT(MMULT(cT,MINVERSE(A)),b)*$J$4</f>
        <v>-0.375</v>
      </c>
    </row>
    <row r="169" spans="1:7">
      <c r="A169" s="4">
        <f>A168+$C$9</f>
        <v>7.8999999999999799</v>
      </c>
      <c r="B169" s="4"/>
      <c r="C169" s="6">
        <f>SIN($H$4*A169)+$J$4</f>
        <v>1.998941341839773</v>
      </c>
      <c r="D169" s="6">
        <f t="shared" si="6"/>
        <v>0.41845120500068761</v>
      </c>
      <c r="E169" s="6">
        <f t="shared" si="7"/>
        <v>-1.3047885584763599</v>
      </c>
      <c r="F169" s="6">
        <f t="shared" si="8"/>
        <v>-0.88633735347567222</v>
      </c>
      <c r="G169" s="19">
        <f>-MMULT(MMULT(cT,MINVERSE(A)),b)*$J$4</f>
        <v>-0.375</v>
      </c>
    </row>
    <row r="170" spans="1:7">
      <c r="A170" s="4">
        <f>A169+$C$9</f>
        <v>7.9499999999999797</v>
      </c>
      <c r="B170" s="4"/>
      <c r="C170" s="6">
        <f>SIN($H$4*A170)+$J$4</f>
        <v>1.9953937772576218</v>
      </c>
      <c r="D170" s="6">
        <f t="shared" si="6"/>
        <v>0.38774203801593271</v>
      </c>
      <c r="E170" s="6">
        <f t="shared" si="7"/>
        <v>-1.3140139650145197</v>
      </c>
      <c r="F170" s="6">
        <f t="shared" si="8"/>
        <v>-0.92627192699858707</v>
      </c>
      <c r="G170" s="19">
        <f>-MMULT(MMULT(cT,MINVERSE(A)),b)*$J$4</f>
        <v>-0.375</v>
      </c>
    </row>
    <row r="171" spans="1:7">
      <c r="A171" s="4">
        <f>A170+$C$9</f>
        <v>7.9999999999999796</v>
      </c>
      <c r="B171" s="4"/>
      <c r="C171" s="6">
        <f>SIN($H$4*A171)+$J$4</f>
        <v>1.9893582466233848</v>
      </c>
      <c r="D171" s="6">
        <f t="shared" si="6"/>
        <v>0.35580855384564997</v>
      </c>
      <c r="E171" s="6">
        <f t="shared" si="7"/>
        <v>-1.3199378196907501</v>
      </c>
      <c r="F171" s="6">
        <f t="shared" si="8"/>
        <v>-0.96412926584510017</v>
      </c>
      <c r="G171" s="19">
        <f>-MMULT(MMULT(cT,MINVERSE(A)),b)*$J$4</f>
        <v>-0.375</v>
      </c>
    </row>
    <row r="172" spans="1:7">
      <c r="A172" s="4">
        <f>A171+$C$9</f>
        <v>8.0499999999999794</v>
      </c>
      <c r="B172" s="4"/>
      <c r="C172" s="6">
        <f>SIN($H$4*A172)+$J$4</f>
        <v>1.9808498356204036</v>
      </c>
      <c r="D172" s="6">
        <f t="shared" si="6"/>
        <v>0.32285726365759515</v>
      </c>
      <c r="E172" s="6">
        <f t="shared" si="7"/>
        <v>-1.3225202295830463</v>
      </c>
      <c r="F172" s="6">
        <f t="shared" si="8"/>
        <v>-0.99966296592545112</v>
      </c>
      <c r="G172" s="19">
        <f>-MMULT(MMULT(cT,MINVERSE(A)),b)*$J$4</f>
        <v>-0.375</v>
      </c>
    </row>
    <row r="173" spans="1:7">
      <c r="A173" s="4">
        <f>A172+$C$9</f>
        <v>8.0999999999999801</v>
      </c>
      <c r="B173" s="4"/>
      <c r="C173" s="6">
        <f>SIN($H$4*A173)+$J$4</f>
        <v>1.9698898108450911</v>
      </c>
      <c r="D173" s="6">
        <f t="shared" si="6"/>
        <v>0.28909973124154509</v>
      </c>
      <c r="E173" s="6">
        <f t="shared" si="7"/>
        <v>-1.3217429502092297</v>
      </c>
      <c r="F173" s="6">
        <f t="shared" si="8"/>
        <v>-1.0326432189676846</v>
      </c>
      <c r="G173" s="19">
        <f>-MMULT(MMULT(cT,MINVERSE(A)),b)*$J$4</f>
        <v>-0.375</v>
      </c>
    </row>
    <row r="174" spans="1:7">
      <c r="A174" s="4">
        <f>A173+$C$9</f>
        <v>8.1499999999999808</v>
      </c>
      <c r="B174" s="4"/>
      <c r="C174" s="6">
        <f>SIN($H$4*A174)+$J$4</f>
        <v>1.9565055666515148</v>
      </c>
      <c r="D174" s="6">
        <f t="shared" si="6"/>
        <v>0.25475071455319787</v>
      </c>
      <c r="E174" s="6">
        <f t="shared" si="7"/>
        <v>-1.3176093495781536</v>
      </c>
      <c r="F174" s="6">
        <f t="shared" si="8"/>
        <v>-1.0628586350249556</v>
      </c>
      <c r="G174" s="19">
        <f>-MMULT(MMULT(cT,MINVERSE(A)),b)*$J$4</f>
        <v>-0.375</v>
      </c>
    </row>
    <row r="175" spans="1:7">
      <c r="A175" s="4">
        <f>A174+$C$9</f>
        <v>8.1999999999999815</v>
      </c>
      <c r="B175" s="4"/>
      <c r="C175" s="6">
        <f>SIN($H$4*A175)+$J$4</f>
        <v>1.940730556679779</v>
      </c>
      <c r="D175" s="6">
        <f t="shared" si="6"/>
        <v>0.22002630742937146</v>
      </c>
      <c r="E175" s="6">
        <f t="shared" si="7"/>
        <v>-1.3101441872940196</v>
      </c>
      <c r="F175" s="6">
        <f t="shared" si="8"/>
        <v>-1.090117879864648</v>
      </c>
      <c r="G175" s="19">
        <f>-MMULT(MMULT(cT,MINVERSE(A)),b)*$J$4</f>
        <v>-0.375</v>
      </c>
    </row>
    <row r="176" spans="1:7">
      <c r="A176" s="4">
        <f>A175+$C$9</f>
        <v>8.2499999999999822</v>
      </c>
      <c r="B176" s="4"/>
      <c r="C176" s="6">
        <f>SIN($H$4*A176)+$J$4</f>
        <v>1.922604210239347</v>
      </c>
      <c r="D176" s="6">
        <f t="shared" si="6"/>
        <v>0.18514209921193686</v>
      </c>
      <c r="E176" s="6">
        <f t="shared" si="7"/>
        <v>-1.2993932133546062</v>
      </c>
      <c r="F176" s="6">
        <f t="shared" si="8"/>
        <v>-1.1142511141426694</v>
      </c>
      <c r="G176" s="19">
        <f>-MMULT(MMULT(cT,MINVERSE(A)),b)*$J$4</f>
        <v>-0.375</v>
      </c>
    </row>
    <row r="177" spans="1:7">
      <c r="A177" s="4">
        <f>A176+$C$9</f>
        <v>8.2999999999999829</v>
      </c>
      <c r="B177" s="4"/>
      <c r="C177" s="6">
        <f>SIN($H$4*A177)+$J$4</f>
        <v>1.9021718337563009</v>
      </c>
      <c r="D177" s="6">
        <f t="shared" si="6"/>
        <v>0.15031136956429128</v>
      </c>
      <c r="E177" s="6">
        <f t="shared" si="7"/>
        <v>-1.2854225929419347</v>
      </c>
      <c r="F177" s="6">
        <f t="shared" si="8"/>
        <v>-1.1351112233776435</v>
      </c>
      <c r="G177" s="19">
        <f>-MMULT(MMULT(cT,MINVERSE(A)),b)*$J$4</f>
        <v>-0.375</v>
      </c>
    </row>
    <row r="178" spans="1:7">
      <c r="A178" s="4">
        <f>A177+$C$9</f>
        <v>8.3499999999999837</v>
      </c>
      <c r="B178" s="4"/>
      <c r="C178" s="6">
        <f>SIN($H$4*A178)+$J$4</f>
        <v>1.8794844975308724</v>
      </c>
      <c r="D178" s="6">
        <f t="shared" si="6"/>
        <v>0.11574333514664142</v>
      </c>
      <c r="E178" s="6">
        <f t="shared" si="7"/>
        <v>-1.2683181650748154</v>
      </c>
      <c r="F178" s="6">
        <f t="shared" si="8"/>
        <v>-1.1525748299281739</v>
      </c>
      <c r="G178" s="19">
        <f>-MMULT(MMULT(cT,MINVERSE(A)),b)*$J$4</f>
        <v>-0.375</v>
      </c>
    </row>
    <row r="179" spans="1:7">
      <c r="A179" s="4">
        <f>A178+$C$9</f>
        <v>8.3999999999999844</v>
      </c>
      <c r="B179" s="4"/>
      <c r="C179" s="6">
        <f>SIN($H$4*A179)+$J$4</f>
        <v>1.8545989080882888</v>
      </c>
      <c r="D179" s="6">
        <f t="shared" si="6"/>
        <v>8.1641464043574308E-2</v>
      </c>
      <c r="E179" s="6">
        <f t="shared" si="7"/>
        <v>-1.2481845444626092</v>
      </c>
      <c r="F179" s="6">
        <f t="shared" si="8"/>
        <v>-1.1665430804190349</v>
      </c>
      <c r="G179" s="19">
        <f>-MMULT(MMULT(cT,MINVERSE(A)),b)*$J$4</f>
        <v>-0.375</v>
      </c>
    </row>
    <row r="180" spans="1:7">
      <c r="A180" s="4">
        <f>A179+$C$9</f>
        <v>8.4499999999999851</v>
      </c>
      <c r="B180" s="4"/>
      <c r="C180" s="6">
        <f>SIN($H$4*A180)+$J$4</f>
        <v>1.8275772664419918</v>
      </c>
      <c r="D180" s="6">
        <f t="shared" si="6"/>
        <v>4.8201872919412976E-2</v>
      </c>
      <c r="E180" s="6">
        <f t="shared" si="7"/>
        <v>-1.2251440772554014</v>
      </c>
      <c r="F180" s="6">
        <f t="shared" si="8"/>
        <v>-1.1769422043359885</v>
      </c>
      <c r="G180" s="19">
        <f>-MMULT(MMULT(cT,MINVERSE(A)),b)*$J$4</f>
        <v>-0.375</v>
      </c>
    </row>
    <row r="181" spans="1:7">
      <c r="A181" s="4">
        <f>A180+$C$9</f>
        <v>8.4999999999999858</v>
      </c>
      <c r="B181" s="4"/>
      <c r="C181" s="6">
        <f>SIN($H$4*A181)+$J$4</f>
        <v>1.7984871126234987</v>
      </c>
      <c r="D181" s="6">
        <f t="shared" si="6"/>
        <v>1.5611820825047765E-2</v>
      </c>
      <c r="E181" s="6">
        <f t="shared" si="7"/>
        <v>-1.1993356626159577</v>
      </c>
      <c r="F181" s="6">
        <f t="shared" si="8"/>
        <v>-1.1837238417909099</v>
      </c>
      <c r="G181" s="19">
        <f>-MMULT(MMULT(cT,MINVERSE(A)),b)*$J$4</f>
        <v>-0.375</v>
      </c>
    </row>
    <row r="182" spans="1:7">
      <c r="A182" s="4">
        <f>A181+$C$9</f>
        <v>8.5499999999999865</v>
      </c>
      <c r="B182" s="4"/>
      <c r="C182" s="6">
        <f>SIN($H$4*A182)+$J$4</f>
        <v>1.7674011568674963</v>
      </c>
      <c r="D182" s="6">
        <f t="shared" si="6"/>
        <v>-1.595168759317319E-2</v>
      </c>
      <c r="E182" s="6">
        <f t="shared" si="7"/>
        <v>-1.1709134531330636</v>
      </c>
      <c r="F182" s="6">
        <f t="shared" si="8"/>
        <v>-1.1868651407262367</v>
      </c>
      <c r="G182" s="19">
        <f>-MMULT(MMULT(cT,MINVERSE(A)),b)*$J$4</f>
        <v>-0.375</v>
      </c>
    </row>
    <row r="183" spans="1:7">
      <c r="A183" s="4">
        <f>A182+$C$9</f>
        <v>8.5999999999999872</v>
      </c>
      <c r="B183" s="4"/>
      <c r="C183" s="6">
        <f>SIN($H$4*A183)+$J$4</f>
        <v>1.7343970978741217</v>
      </c>
      <c r="D183" s="6">
        <f t="shared" si="6"/>
        <v>-4.6323178012773469E-2</v>
      </c>
      <c r="E183" s="6">
        <f t="shared" si="7"/>
        <v>-1.1400454480454196</v>
      </c>
      <c r="F183" s="6">
        <f t="shared" si="8"/>
        <v>-1.1863686260581932</v>
      </c>
      <c r="G183" s="19">
        <f>-MMULT(MMULT(cT,MINVERSE(A)),b)*$J$4</f>
        <v>-0.375</v>
      </c>
    </row>
    <row r="184" spans="1:7">
      <c r="A184" s="4">
        <f>A183+$C$9</f>
        <v>8.6499999999999879</v>
      </c>
      <c r="B184" s="4"/>
      <c r="C184" s="6">
        <f>SIN($H$4*A184)+$J$4</f>
        <v>1.6995574286026769</v>
      </c>
      <c r="D184" s="6">
        <f t="shared" si="6"/>
        <v>-7.5349851387181588E-2</v>
      </c>
      <c r="E184" s="6">
        <f t="shared" si="7"/>
        <v>-1.1069119940430068</v>
      </c>
      <c r="F184" s="6">
        <f t="shared" si="8"/>
        <v>-1.1822618454301883</v>
      </c>
      <c r="G184" s="19">
        <f>-MMULT(MMULT(cT,MINVERSE(A)),b)*$J$4</f>
        <v>-0.375</v>
      </c>
    </row>
    <row r="185" spans="1:7">
      <c r="A185" s="4">
        <f>A184+$C$9</f>
        <v>8.6999999999999886</v>
      </c>
      <c r="B185" s="4"/>
      <c r="C185" s="6">
        <f>SIN($H$4*A185)+$J$4</f>
        <v>1.6629692300821914</v>
      </c>
      <c r="D185" s="6">
        <f t="shared" si="6"/>
        <v>-0.10289258928737269</v>
      </c>
      <c r="E185" s="6">
        <f t="shared" si="7"/>
        <v>-1.0717042090532134</v>
      </c>
      <c r="F185" s="6">
        <f t="shared" si="8"/>
        <v>-1.1745967983405861</v>
      </c>
      <c r="G185" s="19">
        <f>-MMULT(MMULT(cT,MINVERSE(A)),b)*$J$4</f>
        <v>-0.375</v>
      </c>
    </row>
    <row r="186" spans="1:7">
      <c r="A186" s="4">
        <f>A185+$C$9</f>
        <v>8.7499999999999893</v>
      </c>
      <c r="B186" s="4"/>
      <c r="C186" s="6">
        <f>SIN($H$4*A186)+$J$4</f>
        <v>1.6247239537542009</v>
      </c>
      <c r="D186" s="6">
        <f t="shared" si="6"/>
        <v>-0.12882681250498398</v>
      </c>
      <c r="E186" s="6">
        <f t="shared" si="7"/>
        <v>-1.0346223448981458</v>
      </c>
      <c r="F186" s="6">
        <f t="shared" si="8"/>
        <v>-1.1634491574031298</v>
      </c>
      <c r="G186" s="19">
        <f>-MMULT(MMULT(cT,MINVERSE(A)),b)*$J$4</f>
        <v>-0.375</v>
      </c>
    </row>
    <row r="187" spans="1:7">
      <c r="A187" s="4">
        <f>A186+$C$9</f>
        <v>8.7999999999999901</v>
      </c>
      <c r="B187" s="4"/>
      <c r="C187" s="6">
        <f>SIN($H$4*A187)+$J$4</f>
        <v>1.5849171928917705</v>
      </c>
      <c r="D187" s="6">
        <f t="shared" si="6"/>
        <v>-0.15304318735021005</v>
      </c>
      <c r="E187" s="6">
        <f t="shared" si="7"/>
        <v>-0.99587410502519369</v>
      </c>
      <c r="F187" s="6">
        <f t="shared" si="8"/>
        <v>-1.1489172923754039</v>
      </c>
      <c r="G187" s="19">
        <f>-MMULT(MMULT(cT,MINVERSE(A)),b)*$J$4</f>
        <v>-0.375</v>
      </c>
    </row>
    <row r="188" spans="1:7">
      <c r="A188" s="4">
        <f>A187+$C$9</f>
        <v>8.8499999999999908</v>
      </c>
      <c r="B188" s="4"/>
      <c r="C188" s="6">
        <f>SIN($H$4*A188)+$J$4</f>
        <v>1.543648443666096</v>
      </c>
      <c r="D188" s="6">
        <f t="shared" si="6"/>
        <v>-0.17544817566942461</v>
      </c>
      <c r="E188" s="6">
        <f t="shared" si="7"/>
        <v>-0.95567293366454287</v>
      </c>
      <c r="F188" s="6">
        <f t="shared" si="8"/>
        <v>-1.1311211093339675</v>
      </c>
      <c r="G188" s="19">
        <f>-MMULT(MMULT(cT,MINVERSE(A)),b)*$J$4</f>
        <v>-0.375</v>
      </c>
    </row>
    <row r="189" spans="1:7">
      <c r="A189" s="4">
        <f>A188+$C$9</f>
        <v>8.8999999999999915</v>
      </c>
      <c r="B189" s="4"/>
      <c r="C189" s="6">
        <f>SIN($H$4*A189)+$J$4</f>
        <v>1.5010208564578924</v>
      </c>
      <c r="D189" s="6">
        <f t="shared" si="6"/>
        <v>-0.19596442621298427</v>
      </c>
      <c r="E189" s="6">
        <f t="shared" si="7"/>
        <v>-0.91423629275598683</v>
      </c>
      <c r="F189" s="6">
        <f t="shared" si="8"/>
        <v>-1.1102007189689711</v>
      </c>
      <c r="G189" s="19">
        <f>-MMULT(MMULT(cT,MINVERSE(A)),b)*$J$4</f>
        <v>-0.375</v>
      </c>
    </row>
    <row r="190" spans="1:7">
      <c r="A190" s="4">
        <f>A189+$C$9</f>
        <v>8.9499999999999922</v>
      </c>
      <c r="B190" s="4"/>
      <c r="C190" s="6">
        <f>SIN($H$4*A190)+$J$4</f>
        <v>1.4571409780351621</v>
      </c>
      <c r="D190" s="6">
        <f t="shared" si="6"/>
        <v>-0.21453100658682484</v>
      </c>
      <c r="E190" s="6">
        <f t="shared" si="7"/>
        <v>-0.87178394281578875</v>
      </c>
      <c r="F190" s="6">
        <f t="shared" si="8"/>
        <v>-1.0863149494026136</v>
      </c>
      <c r="G190" s="19">
        <f>-MMULT(MMULT(cT,MINVERSE(A)),b)*$J$4</f>
        <v>-0.375</v>
      </c>
    </row>
    <row r="191" spans="1:7">
      <c r="A191" s="4">
        <f>A190+$C$9</f>
        <v>8.9999999999999929</v>
      </c>
      <c r="B191" s="4"/>
      <c r="C191" s="6">
        <f>SIN($H$4*A191)+$J$4</f>
        <v>1.412118485241763</v>
      </c>
      <c r="D191" s="6">
        <f t="shared" si="6"/>
        <v>-0.23110347660631556</v>
      </c>
      <c r="E191" s="6">
        <f t="shared" si="7"/>
        <v>-0.82853624358671152</v>
      </c>
      <c r="F191" s="6">
        <f t="shared" si="8"/>
        <v>-1.059639720193027</v>
      </c>
      <c r="G191" s="19">
        <f>-MMULT(MMULT(cT,MINVERSE(A)),b)*$J$4</f>
        <v>-0.375</v>
      </c>
    </row>
    <row r="192" spans="1:7">
      <c r="A192" s="4">
        <f>A191+$C$9</f>
        <v>9.0499999999999936</v>
      </c>
      <c r="B192" s="4"/>
      <c r="C192" s="6">
        <f>SIN($H$4*A192)+$J$4</f>
        <v>1.3660659108624176</v>
      </c>
      <c r="D192" s="6">
        <f t="shared" si="6"/>
        <v>-0.24565380542186582</v>
      </c>
      <c r="E192" s="6">
        <f t="shared" si="7"/>
        <v>-0.78471248983641217</v>
      </c>
      <c r="F192" s="6">
        <f t="shared" si="8"/>
        <v>-1.0303662952582779</v>
      </c>
      <c r="G192" s="19">
        <f>-MMULT(MMULT(cT,MINVERSE(A)),b)*$J$4</f>
        <v>-0.375</v>
      </c>
    </row>
    <row r="193" spans="1:7">
      <c r="A193" s="4">
        <f>A192+$C$9</f>
        <v>9.0999999999999943</v>
      </c>
      <c r="B193" s="4"/>
      <c r="C193" s="6">
        <f>SIN($H$4*A193)+$J$4</f>
        <v>1.3190983623493571</v>
      </c>
      <c r="D193" s="6">
        <f t="shared" si="6"/>
        <v>-0.2581701362880392</v>
      </c>
      <c r="E193" s="6">
        <f t="shared" si="7"/>
        <v>-0.74052929704831527</v>
      </c>
      <c r="F193" s="6">
        <f t="shared" si="8"/>
        <v>-0.99869943333635447</v>
      </c>
      <c r="G193" s="19">
        <f>-MMULT(MMULT(cT,MINVERSE(A)),b)*$J$4</f>
        <v>-0.375</v>
      </c>
    </row>
    <row r="194" spans="1:7">
      <c r="A194" s="4">
        <f>A193+$C$9</f>
        <v>9.149999999999995</v>
      </c>
      <c r="B194" s="4"/>
      <c r="C194" s="6">
        <f>SIN($H$4*A194)+$J$4</f>
        <v>1.2713332341136379</v>
      </c>
      <c r="D194" s="6">
        <f t="shared" si="6"/>
        <v>-0.26865640428718884</v>
      </c>
      <c r="E194" s="6">
        <f t="shared" si="7"/>
        <v>-0.69619905099330348</v>
      </c>
      <c r="F194" s="6">
        <f t="shared" si="8"/>
        <v>-0.96485545528049232</v>
      </c>
      <c r="G194" s="19">
        <f>-MMULT(MMULT(cT,MINVERSE(A)),b)*$J$4</f>
        <v>-0.375</v>
      </c>
    </row>
    <row r="195" spans="1:7">
      <c r="A195" s="4">
        <f>A194+$C$9</f>
        <v>9.1999999999999957</v>
      </c>
      <c r="B195" s="4"/>
      <c r="C195" s="6">
        <f>SIN($H$4*A195)+$J$4</f>
        <v>1.2228899141002512</v>
      </c>
      <c r="D195" s="6">
        <f t="shared" si="6"/>
        <v>-0.27713181368150663</v>
      </c>
      <c r="E195" s="6">
        <f t="shared" si="7"/>
        <v>-0.651928434289752</v>
      </c>
      <c r="F195" s="6">
        <f t="shared" si="8"/>
        <v>-0.92906024797125863</v>
      </c>
      <c r="G195" s="19">
        <f>-MMULT(MMULT(cT,MINVERSE(A)),b)*$J$4</f>
        <v>-0.375</v>
      </c>
    </row>
    <row r="196" spans="1:7">
      <c r="A196" s="4">
        <f>A195+$C$9</f>
        <v>9.2499999999999964</v>
      </c>
      <c r="B196" s="4"/>
      <c r="C196" s="6">
        <f>SIN($H$4*A196)+$J$4</f>
        <v>1.1738894853804371</v>
      </c>
      <c r="D196" s="6">
        <f t="shared" si="6"/>
        <v>-0.28363018284145997</v>
      </c>
      <c r="E196" s="6">
        <f t="shared" si="7"/>
        <v>-0.60791704206435759</v>
      </c>
      <c r="F196" s="6">
        <f t="shared" si="8"/>
        <v>-0.89154722490581761</v>
      </c>
      <c r="G196" s="19">
        <f>-MMULT(MMULT(cT,MINVERSE(A)),b)*$J$4</f>
        <v>-0.375</v>
      </c>
    </row>
    <row r="197" spans="1:7">
      <c r="A197" s="4">
        <f>A196+$C$9</f>
        <v>9.2999999999999972</v>
      </c>
      <c r="B197" s="4"/>
      <c r="C197" s="6">
        <f>SIN($H$4*A197)+$J$4</f>
        <v>1.1244544235070653</v>
      </c>
      <c r="D197" s="6">
        <f t="shared" si="6"/>
        <v>-0.28819916587254246</v>
      </c>
      <c r="E197" s="6">
        <f t="shared" si="7"/>
        <v>-0.56435609772860262</v>
      </c>
      <c r="F197" s="6">
        <f t="shared" si="8"/>
        <v>-0.85255526360114509</v>
      </c>
      <c r="G197" s="19">
        <f>-MMULT(MMULT(cT,MINVERSE(A)),b)*$J$4</f>
        <v>-0.375</v>
      </c>
    </row>
    <row r="198" spans="1:7">
      <c r="A198" s="4">
        <f>A197+$C$9</f>
        <v>9.3499999999999979</v>
      </c>
      <c r="B198" s="4"/>
      <c r="C198" s="6">
        <f>SIN($H$4*A198)+$J$4</f>
        <v>1.0747082903895366</v>
      </c>
      <c r="D198" s="6">
        <f t="shared" si="6"/>
        <v>-0.2908993611259259</v>
      </c>
      <c r="E198" s="6">
        <f t="shared" si="7"/>
        <v>-0.52142727869813332</v>
      </c>
      <c r="F198" s="6">
        <f t="shared" si="8"/>
        <v>-0.81232663982405917</v>
      </c>
      <c r="G198" s="19">
        <f>-MMULT(MMULT(cT,MINVERSE(A)),b)*$J$4</f>
        <v>-0.375</v>
      </c>
    </row>
    <row r="199" spans="1:7">
      <c r="A199" s="4">
        <f>A198+$C$9</f>
        <v>9.3999999999999986</v>
      </c>
      <c r="B199" s="4"/>
      <c r="C199" s="6">
        <f>SIN($H$4*A199)+$J$4</f>
        <v>1.0247754254533596</v>
      </c>
      <c r="D199" s="6">
        <f t="shared" si="6"/>
        <v>-0.29180331772307128</v>
      </c>
      <c r="E199" s="6">
        <f t="shared" si="7"/>
        <v>-0.47930166061808738</v>
      </c>
      <c r="F199" s="6">
        <f t="shared" si="8"/>
        <v>-0.77110497834115865</v>
      </c>
      <c r="G199" s="19">
        <f>-MMULT(MMULT(cT,MINVERSE(A)),b)*$J$4</f>
        <v>-0.375</v>
      </c>
    </row>
    <row r="200" spans="1:7">
      <c r="A200" s="4">
        <f>A199+$C$9</f>
        <v>9.4499999999999993</v>
      </c>
      <c r="B200" s="4"/>
      <c r="C200" s="6">
        <f>SIN($H$4*A200)+$J$4</f>
        <v>0.97478063485634125</v>
      </c>
      <c r="D200" s="6">
        <f t="shared" si="6"/>
        <v>-0.29099445204206298</v>
      </c>
      <c r="E200" s="6">
        <f t="shared" si="7"/>
        <v>-0.43813878733032807</v>
      </c>
      <c r="F200" s="6">
        <f t="shared" si="8"/>
        <v>-0.72913323937239105</v>
      </c>
      <c r="G200" s="19">
        <f>-MMULT(MMULT(cT,MINVERSE(A)),b)*$J$4</f>
        <v>-0.375</v>
      </c>
    </row>
    <row r="201" spans="1:7">
      <c r="A201" s="4">
        <f>A200+$C$9</f>
        <v>9.5</v>
      </c>
      <c r="B201" s="4"/>
      <c r="C201" s="6">
        <f>SIN($H$4*A201)+$J$4</f>
        <v>0.92484887953819073</v>
      </c>
      <c r="D201" s="6">
        <f t="shared" si="6"/>
        <v>-0.28856588679818623</v>
      </c>
      <c r="E201" s="6">
        <f t="shared" si="7"/>
        <v>-0.39808587244286359</v>
      </c>
      <c r="F201" s="6">
        <f t="shared" si="8"/>
        <v>-0.68665175924104982</v>
      </c>
      <c r="G201" s="19">
        <f>-MMULT(MMULT(cT,MINVERSE(A)),b)*$J$4</f>
        <v>-0.375</v>
      </c>
    </row>
    <row r="202" spans="1:7">
      <c r="A202" s="4">
        <f>A201+$C$9</f>
        <v>9.5500000000000007</v>
      </c>
      <c r="B202" s="4"/>
      <c r="C202" s="6">
        <f>SIN($H$4*A202)+$J$4</f>
        <v>0.87510496288324768</v>
      </c>
      <c r="D202" s="6">
        <f t="shared" si="6"/>
        <v>-0.28461922589831024</v>
      </c>
      <c r="E202" s="6">
        <f t="shared" si="7"/>
        <v>-0.35927713695197339</v>
      </c>
      <c r="F202" s="6">
        <f t="shared" si="8"/>
        <v>-0.64389636285028362</v>
      </c>
      <c r="G202" s="19">
        <f>-MMULT(MMULT(cT,MINVERSE(A)),b)*$J$4</f>
        <v>-0.375</v>
      </c>
    </row>
    <row r="203" spans="1:7">
      <c r="A203" s="4">
        <f>A202+$C$9</f>
        <v>9.6000000000000014</v>
      </c>
      <c r="B203" s="4"/>
      <c r="C203" s="6">
        <f>SIN($H$4*A203)+$J$4</f>
        <v>0.8256732187770186</v>
      </c>
      <c r="D203" s="6">
        <f t="shared" si="6"/>
        <v>-0.27926327865465667</v>
      </c>
      <c r="E203" s="6">
        <f t="shared" si="7"/>
        <v>-0.32183328593834304</v>
      </c>
      <c r="F203" s="6">
        <f t="shared" si="8"/>
        <v>-0.60109656459299976</v>
      </c>
      <c r="G203" s="19">
        <f>-MMULT(MMULT(cT,MINVERSE(A)),b)*$J$4</f>
        <v>-0.375</v>
      </c>
    </row>
    <row r="204" spans="1:7">
      <c r="A204" s="4">
        <f>A203+$C$9</f>
        <v>9.6500000000000021</v>
      </c>
      <c r="B204" s="4"/>
      <c r="C204" s="6">
        <f>SIN($H$4*A204)+$J$4</f>
        <v>0.77667720083621439</v>
      </c>
      <c r="D204" s="6">
        <f t="shared" si="6"/>
        <v>-0.27261274720668027</v>
      </c>
      <c r="E204" s="6">
        <f t="shared" si="7"/>
        <v>-0.28586112592441881</v>
      </c>
      <c r="F204" s="6">
        <f t="shared" si="8"/>
        <v>-0.55847387313109909</v>
      </c>
      <c r="G204" s="19">
        <f>-MMULT(MMULT(cT,MINVERSE(A)),b)*$J$4</f>
        <v>-0.375</v>
      </c>
    </row>
    <row r="205" spans="1:7">
      <c r="A205" s="4">
        <f>A204+$C$9</f>
        <v>9.7000000000000028</v>
      </c>
      <c r="B205" s="4"/>
      <c r="C205" s="6">
        <f>SIN($H$4*A205)+$J$4</f>
        <v>0.72823937358905422</v>
      </c>
      <c r="D205" s="6">
        <f t="shared" ref="D205:D268" si="9">D204+$C$9*($B$4*D204+$C$4*E204+$E$4*C205)</f>
        <v>-0.26478689111966947</v>
      </c>
      <c r="E205" s="6">
        <f t="shared" ref="E205:E268" si="10">E204+$C$9*($B$5*D204+$C$5*E204+$E$5*C205)</f>
        <v>-0.25145332305564033</v>
      </c>
      <c r="F205" s="6">
        <f t="shared" ref="F205:F268" si="11">D205*$B$7+E205*$C$7</f>
        <v>-0.51624021417530974</v>
      </c>
      <c r="G205" s="19">
        <f>-MMULT(MMULT(cT,MINVERSE(A)),b)*$J$4</f>
        <v>-0.375</v>
      </c>
    </row>
    <row r="206" spans="1:7">
      <c r="A206" s="4">
        <f>A205+$C$9</f>
        <v>9.7500000000000036</v>
      </c>
      <c r="B206" s="4"/>
      <c r="C206" s="6">
        <f>SIN($H$4*A206)+$J$4</f>
        <v>0.68048080637772301</v>
      </c>
      <c r="D206" s="6">
        <f t="shared" si="9"/>
        <v>-0.25590818310634733</v>
      </c>
      <c r="E206" s="6">
        <f t="shared" si="10"/>
        <v>-0.21868830086728236</v>
      </c>
      <c r="F206" s="6">
        <f t="shared" si="11"/>
        <v>-0.47459648397362969</v>
      </c>
      <c r="G206" s="19">
        <f>-MMULT(MMULT(cT,MINVERSE(A)),b)*$J$4</f>
        <v>-0.375</v>
      </c>
    </row>
    <row r="207" spans="1:7">
      <c r="A207" s="4">
        <f>A206+$C$9</f>
        <v>9.8000000000000043</v>
      </c>
      <c r="B207" s="4"/>
      <c r="C207" s="6">
        <f>SIN($H$4*A207)+$J$4</f>
        <v>0.63352087074806829</v>
      </c>
      <c r="D207" s="6">
        <f t="shared" si="9"/>
        <v>-0.24610096965567216</v>
      </c>
      <c r="E207" s="6">
        <f t="shared" si="10"/>
        <v>-0.18763027503496557</v>
      </c>
      <c r="F207" s="6">
        <f t="shared" si="11"/>
        <v>-0.43373124469063773</v>
      </c>
      <c r="G207" s="19">
        <f>-MMULT(MMULT(cT,MINVERSE(A)),b)*$J$4</f>
        <v>-0.375</v>
      </c>
    </row>
    <row r="208" spans="1:7">
      <c r="A208" s="4">
        <f>A207+$C$9</f>
        <v>9.850000000000005</v>
      </c>
      <c r="B208" s="4"/>
      <c r="C208" s="6">
        <f>SIN($H$4*A208)+$J$4</f>
        <v>0.58747694208290246</v>
      </c>
      <c r="D208" s="6">
        <f t="shared" si="9"/>
        <v>-0.23549015005502361</v>
      </c>
      <c r="E208" s="6">
        <f t="shared" si="10"/>
        <v>-0.15832942119352422</v>
      </c>
      <c r="F208" s="6">
        <f t="shared" si="11"/>
        <v>-0.39381957124854783</v>
      </c>
      <c r="G208" s="19">
        <f>-MMULT(MMULT(cT,MINVERSE(A)),b)*$J$4</f>
        <v>-0.375</v>
      </c>
    </row>
    <row r="209" spans="1:7">
      <c r="A209" s="4">
        <f>A208+$C$9</f>
        <v>9.9000000000000057</v>
      </c>
      <c r="B209" s="4"/>
      <c r="C209" s="6">
        <f>SIN($H$4*A209)+$J$4</f>
        <v>0.54246410622467389</v>
      </c>
      <c r="D209" s="6">
        <f t="shared" si="9"/>
        <v>-0.22419988686314232</v>
      </c>
      <c r="E209" s="6">
        <f t="shared" si="10"/>
        <v>-0.13082217065818375</v>
      </c>
      <c r="F209" s="6">
        <f t="shared" si="11"/>
        <v>-0.3550220575213261</v>
      </c>
      <c r="G209" s="19">
        <f>-MMULT(MMULT(cT,MINVERSE(A)),b)*$J$4</f>
        <v>-0.375</v>
      </c>
    </row>
    <row r="210" spans="1:7">
      <c r="A210" s="4">
        <f>A209+$C$9</f>
        <v>9.9500000000000064</v>
      </c>
      <c r="B210" s="4"/>
      <c r="C210" s="6">
        <f>SIN($H$4*A210)+$J$4</f>
        <v>0.49859487182079643</v>
      </c>
      <c r="D210" s="6">
        <f t="shared" si="9"/>
        <v>-0.21235236033792088</v>
      </c>
      <c r="E210" s="6">
        <f t="shared" si="10"/>
        <v>-0.10513162770541493</v>
      </c>
      <c r="F210" s="6">
        <f t="shared" si="11"/>
        <v>-0.31748398804333577</v>
      </c>
      <c r="G210" s="19">
        <f>-MMULT(MMULT(cT,MINVERSE(A)),b)*$J$4</f>
        <v>-0.375</v>
      </c>
    </row>
    <row r="211" spans="1:7">
      <c r="A211" s="4">
        <f>A210+$C$9</f>
        <v>10.000000000000007</v>
      </c>
      <c r="B211" s="4"/>
      <c r="C211" s="6">
        <f>SIN($H$4*A211)+$J$4</f>
        <v>0.45597888911062423</v>
      </c>
      <c r="D211" s="6">
        <f t="shared" si="9"/>
        <v>-0.20006657865293115</v>
      </c>
      <c r="E211" s="6">
        <f t="shared" si="10"/>
        <v>-8.1268100978987456E-2</v>
      </c>
      <c r="F211" s="6">
        <f t="shared" si="11"/>
        <v>-0.2813346796319186</v>
      </c>
      <c r="G211" s="19">
        <f>-MMULT(MMULT(cT,MINVERSE(A)),b)*$J$4</f>
        <v>-0.375</v>
      </c>
    </row>
    <row r="212" spans="1:7">
      <c r="A212" s="4">
        <f>A211+$C$9</f>
        <v>10.050000000000008</v>
      </c>
      <c r="B212" s="4"/>
      <c r="C212" s="6">
        <f>SIN($H$4*A212)+$J$4</f>
        <v>0.41472267585695788</v>
      </c>
      <c r="D212" s="6">
        <f t="shared" si="9"/>
        <v>-0.18745725495798199</v>
      </c>
      <c r="E212" s="6">
        <f t="shared" si="10"/>
        <v>-5.9229740589219648E-2</v>
      </c>
      <c r="F212" s="6">
        <f t="shared" si="11"/>
        <v>-0.24668699554720164</v>
      </c>
      <c r="G212" s="19">
        <f>-MMULT(MMULT(cT,MINVERSE(A)),b)*$J$4</f>
        <v>-0.375</v>
      </c>
    </row>
    <row r="213" spans="1:7">
      <c r="A213" s="4">
        <f>A212+$C$9</f>
        <v>10.100000000000009</v>
      </c>
      <c r="B213" s="4"/>
      <c r="C213" s="6">
        <f>SIN($H$4*A213)+$J$4</f>
        <v>0.37492935110711101</v>
      </c>
      <c r="D213" s="6">
        <f t="shared" si="9"/>
        <v>-0.17463376146154841</v>
      </c>
      <c r="E213" s="6">
        <f t="shared" si="10"/>
        <v>-3.9003271578690955E-2</v>
      </c>
      <c r="F213" s="6">
        <f t="shared" si="11"/>
        <v>-0.21363703304023937</v>
      </c>
      <c r="G213" s="19">
        <f>-MMULT(MMULT(cT,MINVERSE(A)),b)*$J$4</f>
        <v>-0.375</v>
      </c>
    </row>
    <row r="214" spans="1:7">
      <c r="A214" s="4">
        <f>A213+$C$9</f>
        <v>10.150000000000009</v>
      </c>
      <c r="B214" s="4"/>
      <c r="C214" s="6">
        <f>SIN($H$4*A214)+$J$4</f>
        <v>0.33669837744899533</v>
      </c>
      <c r="D214" s="6">
        <f t="shared" si="9"/>
        <v>-0.16169916974696774</v>
      </c>
      <c r="E214" s="6">
        <f t="shared" si="10"/>
        <v>-2.0564813643068839E-2</v>
      </c>
      <c r="F214" s="6">
        <f t="shared" si="11"/>
        <v>-0.18226398339003658</v>
      </c>
      <c r="G214" s="19">
        <f>-MMULT(MMULT(cT,MINVERSE(A)),b)*$J$4</f>
        <v>-0.375</v>
      </c>
    </row>
    <row r="215" spans="1:7">
      <c r="A215" s="4">
        <f>A214+$C$9</f>
        <v>10.20000000000001</v>
      </c>
      <c r="B215" s="4"/>
      <c r="C215" s="6">
        <f>SIN($H$4*A215)+$J$4</f>
        <v>0.30012531240645002</v>
      </c>
      <c r="D215" s="6">
        <f t="shared" si="9"/>
        <v>-0.14874938549095212</v>
      </c>
      <c r="E215" s="6">
        <f t="shared" si="10"/>
        <v>-3.8807763272953426E-3</v>
      </c>
      <c r="F215" s="6">
        <f t="shared" si="11"/>
        <v>-0.15263016181824746</v>
      </c>
      <c r="G215" s="19">
        <f>-MMULT(MMULT(cT,MINVERSE(A)),b)*$J$4</f>
        <v>-0.375</v>
      </c>
    </row>
    <row r="216" spans="1:7">
      <c r="A216" s="4">
        <f>A215+$C$9</f>
        <v>10.250000000000011</v>
      </c>
      <c r="B216" s="4"/>
      <c r="C216" s="6">
        <f>SIN($H$4*A216)+$J$4</f>
        <v>0.26530156959519735</v>
      </c>
      <c r="D216" s="6">
        <f t="shared" si="9"/>
        <v>-0.13587238464392179</v>
      </c>
      <c r="E216" s="6">
        <f t="shared" si="10"/>
        <v>1.1091181629982254E-2</v>
      </c>
      <c r="F216" s="6">
        <f t="shared" si="11"/>
        <v>-0.12478120301393954</v>
      </c>
      <c r="G216" s="19">
        <f>-MMULT(MMULT(cT,MINVERSE(A)),b)*$J$4</f>
        <v>-0.375</v>
      </c>
    </row>
    <row r="217" spans="1:7">
      <c r="A217" s="4">
        <f>A216+$C$9</f>
        <v>10.300000000000011</v>
      </c>
      <c r="B217" s="4"/>
      <c r="C217" s="6">
        <f>SIN($H$4*A217)+$J$4</f>
        <v>0.23231419023641076</v>
      </c>
      <c r="D217" s="6">
        <f t="shared" si="9"/>
        <v>-0.12314755696910303</v>
      </c>
      <c r="E217" s="6">
        <f t="shared" si="10"/>
        <v>2.4401140553624877E-2</v>
      </c>
      <c r="F217" s="6">
        <f t="shared" si="11"/>
        <v>-9.8746416415478155E-2</v>
      </c>
      <c r="G217" s="19">
        <f>-MMULT(MMULT(cT,MINVERSE(A)),b)*$J$4</f>
        <v>-0.375</v>
      </c>
    </row>
    <row r="218" spans="1:7">
      <c r="A218" s="4">
        <f>A217+$C$9</f>
        <v>10.350000000000012</v>
      </c>
      <c r="B218" s="4"/>
      <c r="C218" s="6">
        <f>SIN($H$4*A218)+$J$4</f>
        <v>0.20124562559899206</v>
      </c>
      <c r="D218" s="6">
        <f t="shared" si="9"/>
        <v>-0.11064516163379093</v>
      </c>
      <c r="E218" s="6">
        <f t="shared" si="10"/>
        <v>3.6105867736694559E-2</v>
      </c>
      <c r="F218" s="6">
        <f t="shared" si="11"/>
        <v>-7.4539293897096376E-2</v>
      </c>
      <c r="G218" s="19">
        <f>-MMULT(MMULT(cT,MINVERSE(A)),b)*$J$4</f>
        <v>-0.375</v>
      </c>
    </row>
    <row r="219" spans="1:7">
      <c r="A219" s="4">
        <f>A218+$C$9</f>
        <v>10.400000000000013</v>
      </c>
      <c r="B219" s="4"/>
      <c r="C219" s="6">
        <f>SIN($H$4*A219)+$J$4</f>
        <v>0.1721735309143394</v>
      </c>
      <c r="D219" s="6">
        <f t="shared" si="9"/>
        <v>-9.84258983144045E-2</v>
      </c>
      <c r="E219" s="6">
        <f t="shared" si="10"/>
        <v>4.6267737206656293E-2</v>
      </c>
      <c r="F219" s="6">
        <f t="shared" si="11"/>
        <v>-5.2158161107748208E-2</v>
      </c>
      <c r="G219" s="19">
        <f>-MMULT(MMULT(cT,MINVERSE(A)),b)*$J$4</f>
        <v>-0.375</v>
      </c>
    </row>
    <row r="220" spans="1:7">
      <c r="A220" s="4">
        <f>A219+$C$9</f>
        <v>10.450000000000014</v>
      </c>
      <c r="B220" s="4"/>
      <c r="C220" s="6">
        <f>SIN($H$4*A220)+$J$4</f>
        <v>0.1451705712787098</v>
      </c>
      <c r="D220" s="6">
        <f t="shared" si="9"/>
        <v>-8.6540596029803379E-2</v>
      </c>
      <c r="E220" s="6">
        <f t="shared" si="10"/>
        <v>5.4953633607930333E-2</v>
      </c>
      <c r="F220" s="6">
        <f t="shared" si="11"/>
        <v>-3.1586962421873047E-2</v>
      </c>
      <c r="G220" s="19">
        <f>-MMULT(MMULT(cT,MINVERSE(A)),b)*$J$4</f>
        <v>-0.375</v>
      </c>
    </row>
    <row r="221" spans="1:7">
      <c r="A221" s="4">
        <f>A220+$C$9</f>
        <v>10.500000000000014</v>
      </c>
      <c r="B221" s="4"/>
      <c r="C221" s="6">
        <f>SIN($H$4*A221)+$J$4</f>
        <v>0.12030424002832318</v>
      </c>
      <c r="D221" s="6">
        <f t="shared" si="9"/>
        <v>-7.5030020667594191E-2</v>
      </c>
      <c r="E221" s="6">
        <f t="shared" si="10"/>
        <v>6.2233852370712411E-2</v>
      </c>
      <c r="F221" s="6">
        <f t="shared" si="11"/>
        <v>-1.279616829688178E-2</v>
      </c>
      <c r="G221" s="19">
        <f>-MMULT(MMULT(cT,MINVERSE(A)),b)*$J$4</f>
        <v>-0.375</v>
      </c>
    </row>
    <row r="222" spans="1:7">
      <c r="A222" s="4">
        <f>A221+$C$9</f>
        <v>10.550000000000015</v>
      </c>
      <c r="B222" s="4"/>
      <c r="C222" s="6">
        <f>SIN($H$4*A222)+$J$4</f>
        <v>9.763669004117026E-2</v>
      </c>
      <c r="D222" s="6">
        <f t="shared" si="9"/>
        <v>-6.3924800928464434E-2</v>
      </c>
      <c r="E222" s="6">
        <f t="shared" si="10"/>
        <v>6.8181008128204018E-2</v>
      </c>
      <c r="F222" s="6">
        <f t="shared" si="11"/>
        <v>4.2562071997395839E-3</v>
      </c>
      <c r="G222" s="19">
        <f>-MMULT(MMULT(cT,MINVERSE(A)),b)*$J$4</f>
        <v>-0.375</v>
      </c>
    </row>
    <row r="223" spans="1:7">
      <c r="A223" s="4">
        <f>A222+$C$9</f>
        <v>10.600000000000016</v>
      </c>
      <c r="B223" s="4"/>
      <c r="C223" s="6">
        <f>SIN($H$4*A223)+$J$4</f>
        <v>7.7224578387187215E-2</v>
      </c>
      <c r="D223" s="6">
        <f t="shared" si="9"/>
        <v>-5.3245471196284672E-2</v>
      </c>
      <c r="E223" s="6">
        <f t="shared" si="10"/>
        <v>7.2868963017845359E-2</v>
      </c>
      <c r="F223" s="6">
        <f t="shared" si="11"/>
        <v>1.9623491821560687E-2</v>
      </c>
      <c r="G223" s="19">
        <f>-MMULT(MMULT(cT,MINVERSE(A)),b)*$J$4</f>
        <v>-0.375</v>
      </c>
    </row>
    <row r="224" spans="1:7">
      <c r="A224" s="4">
        <f>A223+$C$9</f>
        <v>10.650000000000016</v>
      </c>
      <c r="B224" s="4"/>
      <c r="C224" s="6">
        <f>SIN($H$4*A224)+$J$4</f>
        <v>5.9118924715086729E-2</v>
      </c>
      <c r="D224" s="6">
        <f t="shared" si="9"/>
        <v>-4.3002628658745795E-2</v>
      </c>
      <c r="E224" s="6">
        <f t="shared" si="10"/>
        <v>7.6371786062027686E-2</v>
      </c>
      <c r="F224" s="6">
        <f t="shared" si="11"/>
        <v>3.3369157403281891E-2</v>
      </c>
      <c r="G224" s="19">
        <f>-MMULT(MMULT(cT,MINVERSE(A)),b)*$J$4</f>
        <v>-0.375</v>
      </c>
    </row>
    <row r="225" spans="1:7">
      <c r="A225" s="4">
        <f>A224+$C$9</f>
        <v>10.700000000000017</v>
      </c>
      <c r="B225" s="4"/>
      <c r="C225" s="6">
        <f>SIN($H$4*A225)+$J$4</f>
        <v>4.3364983729806905E-2</v>
      </c>
      <c r="D225" s="6">
        <f t="shared" si="9"/>
        <v>-3.3197200866052684E-2</v>
      </c>
      <c r="E225" s="6">
        <f t="shared" si="10"/>
        <v>7.8762754276351571E-2</v>
      </c>
      <c r="F225" s="6">
        <f t="shared" si="11"/>
        <v>4.5565553410298887E-2</v>
      </c>
      <c r="G225" s="19">
        <f>-MMULT(MMULT(cT,MINVERSE(A)),b)*$J$4</f>
        <v>-0.375</v>
      </c>
    </row>
    <row r="226" spans="1:7">
      <c r="A226" s="4">
        <f>A225+$C$9</f>
        <v>10.750000000000018</v>
      </c>
      <c r="B226" s="4"/>
      <c r="C226" s="6">
        <f>SIN($H$4*A226)+$J$4</f>
        <v>3.0002132079317123E-2</v>
      </c>
      <c r="D226" s="6">
        <f t="shared" si="9"/>
        <v>-2.3820818834451668E-2</v>
      </c>
      <c r="E226" s="6">
        <f t="shared" si="10"/>
        <v>8.0113405506048049E-2</v>
      </c>
      <c r="F226" s="6">
        <f t="shared" si="11"/>
        <v>5.6292586671596381E-2</v>
      </c>
      <c r="G226" s="19">
        <f>-MMULT(MMULT(cT,MINVERSE(A)),b)*$J$4</f>
        <v>-0.375</v>
      </c>
    </row>
    <row r="227" spans="1:7">
      <c r="A227" s="4">
        <f>A226+$C$9</f>
        <v>10.800000000000018</v>
      </c>
      <c r="B227" s="4"/>
      <c r="C227" s="6">
        <f>SIN($H$4*A227)+$J$4</f>
        <v>1.9063769933505004E-2</v>
      </c>
      <c r="D227" s="6">
        <f t="shared" si="9"/>
        <v>-1.4856289787171613E-2</v>
      </c>
      <c r="E227" s="6">
        <f t="shared" si="10"/>
        <v>8.0492652251842017E-2</v>
      </c>
      <c r="F227" s="6">
        <f t="shared" si="11"/>
        <v>6.5636362464670403E-2</v>
      </c>
      <c r="G227" s="19">
        <f>-MMULT(MMULT(cT,MINVERSE(A)),b)*$J$4</f>
        <v>-0.375</v>
      </c>
    </row>
    <row r="228" spans="1:7">
      <c r="A228" s="4">
        <f>A227+$C$9</f>
        <v>10.850000000000019</v>
      </c>
      <c r="B228" s="4"/>
      <c r="C228" s="6">
        <f>SIN($H$4*A228)+$J$4</f>
        <v>1.0577237501146142E-2</v>
      </c>
      <c r="D228" s="6">
        <f t="shared" si="9"/>
        <v>-6.2781626869301034E-3</v>
      </c>
      <c r="E228" s="6">
        <f t="shared" si="10"/>
        <v>7.9965964924263125E-2</v>
      </c>
      <c r="F228" s="6">
        <f t="shared" si="11"/>
        <v>7.3687802237333025E-2</v>
      </c>
      <c r="G228" s="19">
        <f>-MMULT(MMULT(cT,MINVERSE(A)),b)*$J$4</f>
        <v>-0.375</v>
      </c>
    </row>
    <row r="229" spans="1:7">
      <c r="A229" s="4">
        <f>A228+$C$9</f>
        <v>10.90000000000002</v>
      </c>
      <c r="B229" s="4"/>
      <c r="C229" s="6">
        <f>SIN($H$4*A229)+$J$4</f>
        <v>4.5637466936206961E-3</v>
      </c>
      <c r="D229" s="6">
        <f t="shared" si="9"/>
        <v>1.9466211401772439E-3</v>
      </c>
      <c r="E229" s="6">
        <f t="shared" si="10"/>
        <v>7.8594632069849554E-2</v>
      </c>
      <c r="F229" s="6">
        <f t="shared" si="11"/>
        <v>8.0541253210026795E-2</v>
      </c>
      <c r="G229" s="19">
        <f>-MMULT(MMULT(cT,MINVERSE(A)),b)*$J$4</f>
        <v>-0.375</v>
      </c>
    </row>
    <row r="230" spans="1:7">
      <c r="A230" s="4">
        <f>A229+$C$9</f>
        <v>10.950000000000021</v>
      </c>
      <c r="B230" s="4"/>
      <c r="C230" s="6">
        <f>SIN($H$4*A230)+$J$4</f>
        <v>1.0383281061822069E-3</v>
      </c>
      <c r="D230" s="6">
        <f t="shared" si="9"/>
        <v>9.8580007524713097E-3</v>
      </c>
      <c r="E230" s="6">
        <f t="shared" si="10"/>
        <v>7.6435104154085595E-2</v>
      </c>
      <c r="F230" s="6">
        <f t="shared" si="11"/>
        <v>8.6293104906556908E-2</v>
      </c>
      <c r="G230" s="19">
        <f>-MMULT(MMULT(cT,MINVERSE(A)),b)*$J$4</f>
        <v>-0.375</v>
      </c>
    </row>
    <row r="231" spans="1:7">
      <c r="A231" s="4">
        <f>A230+$C$9</f>
        <v>11.000000000000021</v>
      </c>
      <c r="B231" s="4"/>
      <c r="C231" s="6">
        <f>SIN($H$4*A231)+$J$4</f>
        <v>9.7934492966356146E-6</v>
      </c>
      <c r="D231" s="6">
        <f t="shared" si="9"/>
        <v>1.75020008403447E-2</v>
      </c>
      <c r="E231" s="6">
        <f t="shared" si="10"/>
        <v>7.3538426474986318E-2</v>
      </c>
      <c r="F231" s="6">
        <f t="shared" si="11"/>
        <v>9.1040427315331018E-2</v>
      </c>
      <c r="G231" s="19">
        <f>-MMULT(MMULT(cT,MINVERSE(A)),b)*$J$4</f>
        <v>-0.375</v>
      </c>
    </row>
    <row r="232" spans="1:7">
      <c r="A232" s="4">
        <f>A231+$C$9</f>
        <v>11.050000000000022</v>
      </c>
      <c r="B232" s="4"/>
      <c r="C232" s="6">
        <f>SIN($H$4*A232)+$J$4</f>
        <v>1.4807135239557345E-3</v>
      </c>
      <c r="D232" s="6">
        <f t="shared" si="9"/>
        <v>2.492987916404112E-2</v>
      </c>
      <c r="E232" s="6">
        <f t="shared" si="10"/>
        <v>6.9949765729077185E-2</v>
      </c>
      <c r="F232" s="6">
        <f t="shared" si="11"/>
        <v>9.4879644893118301E-2</v>
      </c>
      <c r="G232" s="19">
        <f>-MMULT(MMULT(cT,MINVERSE(A)),b)*$J$4</f>
        <v>-0.375</v>
      </c>
    </row>
    <row r="233" spans="1:7">
      <c r="A233" s="4">
        <f>A232+$C$9</f>
        <v>11.100000000000023</v>
      </c>
      <c r="B233" s="4"/>
      <c r="C233" s="6">
        <f>SIN($H$4*A233)+$J$4</f>
        <v>5.4474117960131574E-3</v>
      </c>
      <c r="D233" s="6">
        <f t="shared" si="9"/>
        <v>3.2197226326749498E-2</v>
      </c>
      <c r="E233" s="6">
        <f t="shared" si="10"/>
        <v>6.5708033669446136E-2</v>
      </c>
      <c r="F233" s="6">
        <f t="shared" si="11"/>
        <v>9.7905259996195634E-2</v>
      </c>
      <c r="G233" s="19">
        <f>-MMULT(MMULT(cT,MINVERSE(A)),b)*$J$4</f>
        <v>-0.375</v>
      </c>
    </row>
    <row r="234" spans="1:7">
      <c r="A234" s="4">
        <f>A233+$C$9</f>
        <v>11.150000000000023</v>
      </c>
      <c r="B234" s="4"/>
      <c r="C234" s="6">
        <f>SIN($H$4*A234)+$J$4</f>
        <v>1.1899973585605461E-2</v>
      </c>
      <c r="D234" s="6">
        <f t="shared" si="9"/>
        <v>3.9363028372974382E-2</v>
      </c>
      <c r="E234" s="6">
        <f t="shared" si="10"/>
        <v>6.0845610195035031E-2</v>
      </c>
      <c r="F234" s="6">
        <f t="shared" si="11"/>
        <v>0.10020863856800941</v>
      </c>
      <c r="G234" s="19">
        <f>-MMULT(MMULT(cT,MINVERSE(A)),b)*$J$4</f>
        <v>-0.375</v>
      </c>
    </row>
    <row r="235" spans="1:7">
      <c r="A235" s="4">
        <f>A234+$C$9</f>
        <v>11.200000000000024</v>
      </c>
      <c r="B235" s="4"/>
      <c r="C235" s="6">
        <f>SIN($H$4*A235)+$J$4</f>
        <v>2.0822270848687707E-2</v>
      </c>
      <c r="D235" s="6">
        <f t="shared" si="9"/>
        <v>4.6488702934912272E-2</v>
      </c>
      <c r="E235" s="6">
        <f t="shared" si="10"/>
        <v>5.5388167102861714E-2</v>
      </c>
      <c r="F235" s="6">
        <f t="shared" si="11"/>
        <v>0.10187687003777399</v>
      </c>
      <c r="G235" s="19">
        <f>-MMULT(MMULT(cT,MINVERSE(A)),b)*$J$4</f>
        <v>-0.375</v>
      </c>
    </row>
    <row r="236" spans="1:7">
      <c r="A236" s="4">
        <f>A235+$C$9</f>
        <v>11.250000000000025</v>
      </c>
      <c r="B236" s="4"/>
      <c r="C236" s="6">
        <f>SIN($H$4*A236)+$J$4</f>
        <v>3.2192002488744875E-2</v>
      </c>
      <c r="D236" s="6">
        <f t="shared" si="9"/>
        <v>5.3637119769635686E-2</v>
      </c>
      <c r="E236" s="6">
        <f t="shared" si="10"/>
        <v>4.9354592631798942E-2</v>
      </c>
      <c r="F236" s="6">
        <f t="shared" si="11"/>
        <v>0.10299171240143462</v>
      </c>
      <c r="G236" s="19">
        <f>-MMULT(MMULT(cT,MINVERSE(A)),b)*$J$4</f>
        <v>-0.375</v>
      </c>
    </row>
    <row r="237" spans="1:7">
      <c r="A237" s="4">
        <f>A236+$C$9</f>
        <v>11.300000000000026</v>
      </c>
      <c r="B237" s="4"/>
      <c r="C237" s="6">
        <f>SIN($H$4*A237)+$J$4</f>
        <v>4.5980750097918466E-2</v>
      </c>
      <c r="D237" s="6">
        <f t="shared" si="9"/>
        <v>6.0871616537711504E-2</v>
      </c>
      <c r="E237" s="6">
        <f t="shared" si="10"/>
        <v>4.2757015839040402E-2</v>
      </c>
      <c r="F237" s="6">
        <f t="shared" si="11"/>
        <v>0.10362863237675191</v>
      </c>
      <c r="G237" s="19">
        <f>-MMULT(MMULT(cT,MINVERSE(A)),b)*$J$4</f>
        <v>-0.375</v>
      </c>
    </row>
    <row r="238" spans="1:7">
      <c r="A238" s="4">
        <f>A237+$C$9</f>
        <v>11.350000000000026</v>
      </c>
      <c r="B238" s="4"/>
      <c r="C238" s="6">
        <f>SIN($H$4*A238)+$J$4</f>
        <v>6.2154048988226629E-2</v>
      </c>
      <c r="D238" s="6">
        <f t="shared" si="9"/>
        <v>6.8255020571026878E-2</v>
      </c>
      <c r="E238" s="6">
        <f t="shared" si="10"/>
        <v>3.5600928789293239E-2</v>
      </c>
      <c r="F238" s="6">
        <f t="shared" si="11"/>
        <v>0.10385594936032011</v>
      </c>
      <c r="G238" s="19">
        <f>-MMULT(MMULT(cT,MINVERSE(A)),b)*$J$4</f>
        <v>-0.375</v>
      </c>
    </row>
    <row r="239" spans="1:7">
      <c r="A239" s="4">
        <f>A238+$C$9</f>
        <v>11.400000000000027</v>
      </c>
      <c r="B239" s="4"/>
      <c r="C239" s="6">
        <f>SIN($H$4*A239)+$J$4</f>
        <v>8.0671474335334836E-2</v>
      </c>
      <c r="D239" s="6">
        <f t="shared" si="9"/>
        <v>7.5848687166722939E-2</v>
      </c>
      <c r="E239" s="6">
        <f t="shared" si="10"/>
        <v>2.7885403512458221E-2</v>
      </c>
      <c r="F239" s="6">
        <f t="shared" si="11"/>
        <v>0.10373409067918116</v>
      </c>
      <c r="G239" s="19">
        <f>-MMULT(MMULT(cT,MINVERSE(A)),b)*$J$4</f>
        <v>-0.375</v>
      </c>
    </row>
    <row r="240" spans="1:7">
      <c r="A240" s="4">
        <f>A239+$C$9</f>
        <v>11.450000000000028</v>
      </c>
      <c r="B240" s="4"/>
      <c r="C240" s="6">
        <f>SIN($H$4*A240)+$J$4</f>
        <v>0.10148674221956389</v>
      </c>
      <c r="D240" s="6">
        <f t="shared" si="9"/>
        <v>8.3711564628946952E-2</v>
      </c>
      <c r="E240" s="6">
        <f t="shared" si="10"/>
        <v>1.9603399707974471E-2</v>
      </c>
      <c r="F240" s="6">
        <f t="shared" si="11"/>
        <v>0.10331496433692142</v>
      </c>
      <c r="G240" s="19">
        <f>-MMULT(MMULT(cT,MINVERSE(A)),b)*$J$4</f>
        <v>-0.375</v>
      </c>
    </row>
    <row r="241" spans="1:7">
      <c r="A241" s="4">
        <f>A240+$C$9</f>
        <v>11.500000000000028</v>
      </c>
      <c r="B241" s="4"/>
      <c r="C241" s="6">
        <f>SIN($H$4*A241)+$J$4</f>
        <v>0.12454782531158526</v>
      </c>
      <c r="D241" s="6">
        <f t="shared" si="9"/>
        <v>9.1899295865323666E-2</v>
      </c>
      <c r="E241" s="6">
        <f t="shared" si="10"/>
        <v>1.0742158252380413E-2</v>
      </c>
      <c r="F241" s="6">
        <f t="shared" si="11"/>
        <v>0.10264145411770408</v>
      </c>
      <c r="G241" s="19">
        <f>-MMULT(MMULT(cT,MINVERSE(A)),b)*$J$4</f>
        <v>-0.375</v>
      </c>
    </row>
    <row r="242" spans="1:7">
      <c r="A242" s="4">
        <f>A241+$C$9</f>
        <v>11.550000000000029</v>
      </c>
      <c r="B242" s="4"/>
      <c r="C242" s="6">
        <f>SIN($H$4*A242)+$J$4</f>
        <v>0.14979708291364868</v>
      </c>
      <c r="D242" s="6">
        <f t="shared" si="9"/>
        <v>0.10046336583624414</v>
      </c>
      <c r="E242" s="6">
        <f t="shared" si="10"/>
        <v>1.2836747095385358E-3</v>
      </c>
      <c r="F242" s="6">
        <f t="shared" si="11"/>
        <v>0.10174704054578268</v>
      </c>
      <c r="G242" s="19">
        <f>-MMULT(MMULT(cT,MINVERSE(A)),b)*$J$4</f>
        <v>-0.375</v>
      </c>
    </row>
    <row r="243" spans="1:7">
      <c r="A243" s="4">
        <f>A242+$C$9</f>
        <v>11.60000000000003</v>
      </c>
      <c r="B243" s="4"/>
      <c r="C243" s="6">
        <f>SIN($H$4*A243)+$J$4</f>
        <v>0.17717140503130835</v>
      </c>
      <c r="D243" s="6">
        <f t="shared" si="9"/>
        <v>0.10945030355876341</v>
      </c>
      <c r="E243" s="6">
        <f t="shared" si="10"/>
        <v>-8.7947537418243422E-3</v>
      </c>
      <c r="F243" s="6">
        <f t="shared" si="11"/>
        <v>0.10065554981693907</v>
      </c>
      <c r="G243" s="19">
        <f>-MMULT(MMULT(cT,MINVERSE(A)),b)*$J$4</f>
        <v>-0.375</v>
      </c>
    </row>
    <row r="244" spans="1:7">
      <c r="A244" s="4">
        <f>A243+$C$9</f>
        <v>11.650000000000031</v>
      </c>
      <c r="B244" s="4"/>
      <c r="C244" s="6">
        <f>SIN($H$4*A244)+$J$4</f>
        <v>0.20660237011554139</v>
      </c>
      <c r="D244" s="6">
        <f t="shared" si="9"/>
        <v>0.11890094669035804</v>
      </c>
      <c r="E244" s="6">
        <f t="shared" si="10"/>
        <v>-1.9519915254155074E-2</v>
      </c>
      <c r="F244" s="6">
        <f t="shared" si="11"/>
        <v>9.9381031436202971E-2</v>
      </c>
      <c r="G244" s="19">
        <f>-MMULT(MMULT(cT,MINVERSE(A)),b)*$J$4</f>
        <v>-0.375</v>
      </c>
    </row>
    <row r="245" spans="1:7">
      <c r="A245" s="4">
        <f>A244+$C$9</f>
        <v>11.700000000000031</v>
      </c>
      <c r="B245" s="4"/>
      <c r="C245" s="6">
        <f>SIN($H$4*A245)+$J$4</f>
        <v>0.23801641608098745</v>
      </c>
      <c r="D245" s="6">
        <f t="shared" si="9"/>
        <v>0.12884977596899191</v>
      </c>
      <c r="E245" s="6">
        <f t="shared" si="10"/>
        <v>-3.0922012041837001E-2</v>
      </c>
      <c r="F245" s="6">
        <f t="shared" si="11"/>
        <v>9.7927763927154909E-2</v>
      </c>
      <c r="G245" s="19">
        <f>-MMULT(MMULT(cT,MINVERSE(A)),b)*$J$4</f>
        <v>-0.375</v>
      </c>
    </row>
    <row r="246" spans="1:7">
      <c r="A246" s="4">
        <f>A245+$C$9</f>
        <v>11.750000000000032</v>
      </c>
      <c r="B246" s="4"/>
      <c r="C246" s="6">
        <f>SIN($H$4*A246)+$J$4</f>
        <v>0.27133502417285182</v>
      </c>
      <c r="D246" s="6">
        <f t="shared" si="9"/>
        <v>0.13932432597345079</v>
      </c>
      <c r="E246" s="6">
        <f t="shared" si="10"/>
        <v>-4.3033939337690272E-2</v>
      </c>
      <c r="F246" s="6">
        <f t="shared" si="11"/>
        <v>9.6290386635760519E-2</v>
      </c>
      <c r="G246" s="19">
        <f>-MMULT(MMULT(cT,MINVERSE(A)),b)*$J$4</f>
        <v>-0.375</v>
      </c>
    </row>
    <row r="247" spans="1:7">
      <c r="A247" s="4">
        <f>A246+$C$9</f>
        <v>11.800000000000033</v>
      </c>
      <c r="B247" s="4"/>
      <c r="C247" s="6">
        <f>SIN($H$4*A247)+$J$4</f>
        <v>0.30647491522290071</v>
      </c>
      <c r="D247" s="6">
        <f t="shared" si="9"/>
        <v>0.1503446778008268</v>
      </c>
      <c r="E247" s="6">
        <f t="shared" si="10"/>
        <v>-5.5890523451593094E-2</v>
      </c>
      <c r="F247" s="6">
        <f t="shared" si="11"/>
        <v>9.445415434923371E-2</v>
      </c>
      <c r="G247" s="19">
        <f>-MMULT(MMULT(cT,MINVERSE(A)),b)*$J$4</f>
        <v>-0.375</v>
      </c>
    </row>
    <row r="248" spans="1:7">
      <c r="A248" s="4">
        <f>A247+$C$9</f>
        <v>11.850000000000033</v>
      </c>
      <c r="B248" s="4"/>
      <c r="C248" s="6">
        <f>SIN($H$4*A248)+$J$4</f>
        <v>0.34334825780401024</v>
      </c>
      <c r="D248" s="6">
        <f t="shared" si="9"/>
        <v>0.16192303834586802</v>
      </c>
      <c r="E248" s="6">
        <f t="shared" si="10"/>
        <v>-6.952772814538595E-2</v>
      </c>
      <c r="F248" s="6">
        <f t="shared" si="11"/>
        <v>9.239531020048207E-2</v>
      </c>
      <c r="G248" s="19">
        <f>-MMULT(MMULT(cT,MINVERSE(A)),b)*$J$4</f>
        <v>-0.375</v>
      </c>
    </row>
    <row r="249" spans="1:7">
      <c r="A249" s="4">
        <f>A248+$C$9</f>
        <v>11.900000000000034</v>
      </c>
      <c r="B249" s="4"/>
      <c r="C249" s="6">
        <f>SIN($H$4*A249)+$J$4</f>
        <v>0.38186288776299326</v>
      </c>
      <c r="D249" s="6">
        <f t="shared" si="9"/>
        <v>0.17406340991947908</v>
      </c>
      <c r="E249" s="6">
        <f t="shared" si="10"/>
        <v>-8.3981838776338108E-2</v>
      </c>
      <c r="F249" s="6">
        <f t="shared" si="11"/>
        <v>9.008157114314097E-2</v>
      </c>
      <c r="G249" s="19">
        <f>-MMULT(MMULT(cT,MINVERSE(A)),b)*$J$4</f>
        <v>-0.375</v>
      </c>
    </row>
    <row r="250" spans="1:7">
      <c r="A250" s="4">
        <f>A249+$C$9</f>
        <v>11.950000000000035</v>
      </c>
      <c r="B250" s="4"/>
      <c r="C250" s="6">
        <f>SIN($H$4*A250)+$J$4</f>
        <v>0.4219225385829839</v>
      </c>
      <c r="D250" s="6">
        <f t="shared" si="9"/>
        <v>0.18676135297099447</v>
      </c>
      <c r="E250" s="6">
        <f t="shared" si="10"/>
        <v>-9.9288633798877562E-2</v>
      </c>
      <c r="F250" s="6">
        <f t="shared" si="11"/>
        <v>8.7472719172116908E-2</v>
      </c>
      <c r="G250" s="19">
        <f>-MMULT(MMULT(cT,MINVERSE(A)),b)*$J$4</f>
        <v>-0.375</v>
      </c>
    </row>
    <row r="251" spans="1:7">
      <c r="A251" s="4">
        <f>A250+$C$9</f>
        <v>12.000000000000036</v>
      </c>
      <c r="B251" s="4"/>
      <c r="C251" s="6">
        <f>SIN($H$4*A251)+$J$4</f>
        <v>0.46342708199959504</v>
      </c>
      <c r="D251" s="6">
        <f t="shared" si="9"/>
        <v>0.20000384369108648</v>
      </c>
      <c r="E251" s="6">
        <f t="shared" si="10"/>
        <v>-0.11548255325100507</v>
      </c>
      <c r="F251" s="6">
        <f t="shared" si="11"/>
        <v>8.4521290440081415E-2</v>
      </c>
      <c r="G251" s="19">
        <f>-MMULT(MMULT(cT,MINVERSE(A)),b)*$J$4</f>
        <v>-0.375</v>
      </c>
    </row>
    <row r="252" spans="1:7">
      <c r="A252" s="4">
        <f>A251+$C$9</f>
        <v>12.050000000000036</v>
      </c>
      <c r="B252" s="4"/>
      <c r="C252" s="6">
        <f>SIN($H$4*A252)+$J$4</f>
        <v>0.5062727782694334</v>
      </c>
      <c r="D252" s="6">
        <f t="shared" si="9"/>
        <v>0.21376922727945763</v>
      </c>
      <c r="E252" s="6">
        <f t="shared" si="10"/>
        <v>-0.13259587378883858</v>
      </c>
      <c r="F252" s="6">
        <f t="shared" si="11"/>
        <v>8.1173353490619049E-2</v>
      </c>
      <c r="G252" s="19">
        <f>-MMULT(MMULT(cT,MINVERSE(A)),b)*$J$4</f>
        <v>-0.375</v>
      </c>
    </row>
    <row r="253" spans="1:7">
      <c r="A253" s="4">
        <f>A252+$C$9</f>
        <v>12.100000000000037</v>
      </c>
      <c r="B253" s="4"/>
      <c r="C253" s="6">
        <f>SIN($H$4*A253)+$J$4</f>
        <v>0.55035253546543184</v>
      </c>
      <c r="D253" s="6">
        <f t="shared" si="9"/>
        <v>0.22802726667384537</v>
      </c>
      <c r="E253" s="6">
        <f t="shared" si="10"/>
        <v>-0.15065789967206339</v>
      </c>
      <c r="F253" s="6">
        <f t="shared" si="11"/>
        <v>7.7369367001781986E-2</v>
      </c>
      <c r="G253" s="19">
        <f>-MMULT(MMULT(cT,MINVERSE(A)),b)*$J$4</f>
        <v>-0.375</v>
      </c>
    </row>
    <row r="254" spans="1:7">
      <c r="A254" s="4">
        <f>A253+$C$9</f>
        <v>12.150000000000038</v>
      </c>
      <c r="B254" s="4"/>
      <c r="C254" s="6">
        <f>SIN($H$4*A254)+$J$4</f>
        <v>0.59555617715089404</v>
      </c>
      <c r="D254" s="6">
        <f t="shared" si="9"/>
        <v>0.24273928556418373</v>
      </c>
      <c r="E254" s="6">
        <f t="shared" si="10"/>
        <v>-0.16969417884764634</v>
      </c>
      <c r="F254" s="6">
        <f t="shared" si="11"/>
        <v>7.3045106716537384E-2</v>
      </c>
      <c r="G254" s="19">
        <f>-MMULT(MMULT(cT,MINVERSE(A)),b)*$J$4</f>
        <v>-0.375</v>
      </c>
    </row>
    <row r="255" spans="1:7">
      <c r="A255" s="4">
        <f>A254+$C$9</f>
        <v>12.200000000000038</v>
      </c>
      <c r="B255" s="4"/>
      <c r="C255" s="6">
        <f>SIN($H$4*A255)+$J$4</f>
        <v>0.64177071776320771</v>
      </c>
      <c r="D255" s="6">
        <f t="shared" si="9"/>
        <v>0.2578584035675795</v>
      </c>
      <c r="E255" s="6">
        <f t="shared" si="10"/>
        <v>-0.18972575293287355</v>
      </c>
      <c r="F255" s="6">
        <f t="shared" si="11"/>
        <v>6.8132650634705944E-2</v>
      </c>
      <c r="G255" s="19">
        <f>-MMULT(MMULT(cT,MINVERSE(A)),b)*$J$4</f>
        <v>-0.375</v>
      </c>
    </row>
    <row r="256" spans="1:7">
      <c r="A256" s="4">
        <f>A255+$C$9</f>
        <v>12.250000000000039</v>
      </c>
      <c r="B256" s="4"/>
      <c r="C256" s="6">
        <f>SIN($H$4*A256)+$J$4</f>
        <v>0.68888064501890978</v>
      </c>
      <c r="D256" s="6">
        <f t="shared" si="9"/>
        <v>0.27332986052523761</v>
      </c>
      <c r="E256" s="6">
        <f t="shared" si="10"/>
        <v>-0.21076844946630968</v>
      </c>
      <c r="F256" s="6">
        <f t="shared" si="11"/>
        <v>6.2561411058927929E-2</v>
      </c>
      <c r="G256" s="19">
        <f>-MMULT(MMULT(cT,MINVERSE(A)),b)*$J$4</f>
        <v>-0.375</v>
      </c>
    </row>
    <row r="257" spans="1:7">
      <c r="A257" s="4">
        <f>A256+$C$9</f>
        <v>12.30000000000004</v>
      </c>
      <c r="B257" s="4"/>
      <c r="C257" s="6">
        <f>SIN($H$4*A257)+$J$4</f>
        <v>0.73676820863423675</v>
      </c>
      <c r="D257" s="6">
        <f t="shared" si="9"/>
        <v>0.28909142601031845</v>
      </c>
      <c r="E257" s="6">
        <f t="shared" si="10"/>
        <v>-0.2328322242821757</v>
      </c>
      <c r="F257" s="6">
        <f t="shared" si="11"/>
        <v>5.6259201728142749E-2</v>
      </c>
      <c r="G257" s="19">
        <f>-MMULT(MMULT(cT,MINVERSE(A)),b)*$J$4</f>
        <v>-0.375</v>
      </c>
    </row>
    <row r="258" spans="1:7">
      <c r="A258" s="4">
        <f>A257+$C$9</f>
        <v>12.350000000000041</v>
      </c>
      <c r="B258" s="4"/>
      <c r="C258" s="6">
        <f>SIN($H$4*A258)+$J$4</f>
        <v>0.78531371463951127</v>
      </c>
      <c r="D258" s="6">
        <f t="shared" si="9"/>
        <v>0.30507388931407642</v>
      </c>
      <c r="E258" s="6">
        <f t="shared" si="10"/>
        <v>-0.25592056127615315</v>
      </c>
      <c r="F258" s="6">
        <f t="shared" si="11"/>
        <v>4.9153328037923272E-2</v>
      </c>
      <c r="G258" s="19">
        <f>-MMULT(MMULT(cT,MINVERSE(A)),b)*$J$4</f>
        <v>-0.375</v>
      </c>
    </row>
    <row r="259" spans="1:7">
      <c r="A259" s="4">
        <f>A258+$C$9</f>
        <v>12.400000000000041</v>
      </c>
      <c r="B259" s="4"/>
      <c r="C259" s="6">
        <f>SIN($H$4*A259)+$J$4</f>
        <v>0.83439582455173089</v>
      </c>
      <c r="D259" s="6">
        <f t="shared" si="9"/>
        <v>0.32120162441404765</v>
      </c>
      <c r="E259" s="6">
        <f t="shared" si="10"/>
        <v>-0.28002993617565697</v>
      </c>
      <c r="F259" s="6">
        <f t="shared" si="11"/>
        <v>4.117168823839068E-2</v>
      </c>
      <c r="G259" s="19">
        <f>-MMULT(MMULT(cT,MINVERSE(A)),b)*$J$4</f>
        <v>-0.375</v>
      </c>
    </row>
    <row r="260" spans="1:7">
      <c r="A260" s="4">
        <f>A259+$C$9</f>
        <v>12.450000000000042</v>
      </c>
      <c r="B260" s="4"/>
      <c r="C260" s="6">
        <f>SIN($H$4*A260)+$J$4</f>
        <v>0.88389185865758391</v>
      </c>
      <c r="D260" s="6">
        <f t="shared" si="9"/>
        <v>0.33739322372936115</v>
      </c>
      <c r="E260" s="6">
        <f t="shared" si="10"/>
        <v>-0.30514935021267031</v>
      </c>
      <c r="F260" s="6">
        <f t="shared" si="11"/>
        <v>3.2243873516690835E-2</v>
      </c>
      <c r="G260" s="19">
        <f>-MMULT(MMULT(cT,MINVERSE(A)),b)*$J$4</f>
        <v>-0.375</v>
      </c>
    </row>
    <row r="261" spans="1:7">
      <c r="A261" s="4">
        <f>A260+$C$9</f>
        <v>12.500000000000043</v>
      </c>
      <c r="B261" s="4"/>
      <c r="C261" s="6">
        <f>SIN($H$4*A261)+$J$4</f>
        <v>0.93367810264884188</v>
      </c>
      <c r="D261" s="6">
        <f t="shared" si="9"/>
        <v>0.35356219384053622</v>
      </c>
      <c r="E261" s="6">
        <f t="shared" si="10"/>
        <v>-0.33125993883028965</v>
      </c>
      <c r="F261" s="6">
        <f t="shared" si="11"/>
        <v>2.2302255010246574E-2</v>
      </c>
      <c r="G261" s="19">
        <f>-MMULT(MMULT(cT,MINVERSE(A)),b)*$J$4</f>
        <v>-0.375</v>
      </c>
    </row>
    <row r="262" spans="1:7">
      <c r="A262" s="4">
        <f>A261+$C$9</f>
        <v>12.550000000000043</v>
      </c>
      <c r="B262" s="4"/>
      <c r="C262" s="6">
        <f>SIN($H$4*A262)+$J$4</f>
        <v>0.98363011684370127</v>
      </c>
      <c r="D262" s="6">
        <f t="shared" si="9"/>
        <v>0.36961770579969233</v>
      </c>
      <c r="E262" s="6">
        <f t="shared" si="10"/>
        <v>-0.35833465974358603</v>
      </c>
      <c r="F262" s="6">
        <f t="shared" si="11"/>
        <v>1.1283046056106305E-2</v>
      </c>
      <c r="G262" s="19">
        <f>-MMULT(MMULT(cT,MINVERSE(A)),b)*$J$4</f>
        <v>-0.375</v>
      </c>
    </row>
    <row r="263" spans="1:7">
      <c r="A263" s="4">
        <f>A262+$C$9</f>
        <v>12.600000000000044</v>
      </c>
      <c r="B263" s="4"/>
      <c r="C263" s="6">
        <f>SIN($H$4*A263)+$J$4</f>
        <v>1.0336230472211811</v>
      </c>
      <c r="D263" s="6">
        <f t="shared" si="9"/>
        <v>0.38546539218639281</v>
      </c>
      <c r="E263" s="6">
        <f t="shared" si="10"/>
        <v>-0.38633806382996561</v>
      </c>
      <c r="F263" s="6">
        <f t="shared" si="11"/>
        <v>-8.726716435727977E-4</v>
      </c>
      <c r="G263" s="19">
        <f>-MMULT(MMULT(cT,MINVERSE(A)),b)*$J$4</f>
        <v>-0.375</v>
      </c>
    </row>
    <row r="264" spans="1:7">
      <c r="A264" s="4">
        <f>A263+$C$9</f>
        <v>12.650000000000045</v>
      </c>
      <c r="B264" s="4"/>
      <c r="C264" s="6">
        <f>SIN($H$4*A264)+$J$4</f>
        <v>1.0835319374911525</v>
      </c>
      <c r="D264" s="6">
        <f t="shared" si="9"/>
        <v>0.40100818267795385</v>
      </c>
      <c r="E264" s="6">
        <f t="shared" si="10"/>
        <v>-0.41522615145285574</v>
      </c>
      <c r="F264" s="6">
        <f t="shared" si="11"/>
        <v>-1.421796877490189E-2</v>
      </c>
      <c r="G264" s="19">
        <f>-MMULT(MMULT(cT,MINVERSE(A)),b)*$J$4</f>
        <v>-0.375</v>
      </c>
    </row>
    <row r="265" spans="1:7">
      <c r="A265" s="4">
        <f>A264+$C$9</f>
        <v>12.700000000000045</v>
      </c>
      <c r="B265" s="4"/>
      <c r="C265" s="6">
        <f>SIN($H$4*A265)+$J$4</f>
        <v>1.1332320414199879</v>
      </c>
      <c r="D265" s="6">
        <f t="shared" si="9"/>
        <v>0.41614716960366765</v>
      </c>
      <c r="E265" s="6">
        <f t="shared" si="10"/>
        <v>-0.44494631593432976</v>
      </c>
      <c r="F265" s="6">
        <f t="shared" si="11"/>
        <v>-2.8799146330662106E-2</v>
      </c>
      <c r="G265" s="19">
        <f>-MMULT(MMULT(cT,MINVERSE(A)),b)*$J$4</f>
        <v>-0.375</v>
      </c>
    </row>
    <row r="266" spans="1:7">
      <c r="A266" s="4">
        <f>A265+$C$9</f>
        <v>12.750000000000046</v>
      </c>
      <c r="B266" s="4"/>
      <c r="C266" s="6">
        <f>SIN($H$4*A266)+$J$4</f>
        <v>1.1825991346311795</v>
      </c>
      <c r="D266" s="6">
        <f t="shared" si="9"/>
        <v>0.43078249474179364</v>
      </c>
      <c r="E266" s="6">
        <f t="shared" si="10"/>
        <v>-0.47543737499633826</v>
      </c>
      <c r="F266" s="6">
        <f t="shared" si="11"/>
        <v>-4.4654880254544616E-2</v>
      </c>
      <c r="G266" s="19">
        <f>-MMULT(MMULT(cT,MINVERSE(A)),b)*$J$4</f>
        <v>-0.375</v>
      </c>
    </row>
    <row r="267" spans="1:7">
      <c r="A267" s="4">
        <f>A266+$C$9</f>
        <v>12.800000000000047</v>
      </c>
      <c r="B267" s="4"/>
      <c r="C267" s="6">
        <f>SIN($H$4*A267)+$J$4</f>
        <v>1.2315098251015839</v>
      </c>
      <c r="D267" s="6">
        <f t="shared" si="9"/>
        <v>0.444814248497239</v>
      </c>
      <c r="E267" s="6">
        <f t="shared" si="10"/>
        <v>-0.50662969009560921</v>
      </c>
      <c r="F267" s="6">
        <f t="shared" si="11"/>
        <v>-6.1815441598370213E-2</v>
      </c>
      <c r="G267" s="19">
        <f>-MMULT(MMULT(cT,MINVERSE(A)),b)*$J$4</f>
        <v>-0.375</v>
      </c>
    </row>
    <row r="268" spans="1:7">
      <c r="A268" s="4">
        <f>A267+$C$9</f>
        <v>12.850000000000048</v>
      </c>
      <c r="B268" s="4"/>
      <c r="C268" s="6">
        <f>SIN($H$4*A268)+$J$4</f>
        <v>1.2798418615772205</v>
      </c>
      <c r="D268" s="6">
        <f t="shared" si="9"/>
        <v>0.45814337256653909</v>
      </c>
      <c r="E268" s="6">
        <f t="shared" si="10"/>
        <v>-0.5384453726929429</v>
      </c>
      <c r="F268" s="6">
        <f t="shared" si="11"/>
        <v>-8.0302000126403816E-2</v>
      </c>
      <c r="G268" s="19">
        <f>-MMULT(MMULT(cT,MINVERSE(A)),b)*$J$4</f>
        <v>-0.375</v>
      </c>
    </row>
    <row r="269" spans="1:7">
      <c r="A269" s="4">
        <f>A268+$C$9</f>
        <v>12.900000000000048</v>
      </c>
      <c r="B269" s="4"/>
      <c r="C269" s="6">
        <f>SIN($H$4*A269)+$J$4</f>
        <v>1.3274744391377384</v>
      </c>
      <c r="D269" s="6">
        <f t="shared" ref="D269:D332" si="12">D268+$C$9*($B$4*D268+$C$4*E268+$E$4*C269)</f>
        <v>0.47067255725413171</v>
      </c>
      <c r="E269" s="6">
        <f t="shared" ref="E269:E332" si="13">E268+$C$9*($B$5*D268+$C$5*E268+$E$5*C269)</f>
        <v>-0.57079857563227321</v>
      </c>
      <c r="F269" s="6">
        <f t="shared" ref="F269:F332" si="14">D269*$B$7+E269*$C$7</f>
        <v>-0.1001260183781415</v>
      </c>
      <c r="G269" s="19">
        <f>-MMULT(MMULT(cT,MINVERSE(A)),b)*$J$4</f>
        <v>-0.375</v>
      </c>
    </row>
    <row r="270" spans="1:7">
      <c r="A270" s="4">
        <f>A269+$C$9</f>
        <v>12.950000000000049</v>
      </c>
      <c r="B270" s="4"/>
      <c r="C270" s="6">
        <f>SIN($H$4*A270)+$J$4</f>
        <v>1.3742885011458028</v>
      </c>
      <c r="D270" s="6">
        <f t="shared" si="12"/>
        <v>0.48230712474819454</v>
      </c>
      <c r="E270" s="6">
        <f t="shared" si="13"/>
        <v>-0.6035958669668795</v>
      </c>
      <c r="F270" s="6">
        <f t="shared" si="14"/>
        <v>-0.12128874221868496</v>
      </c>
      <c r="G270" s="19">
        <f>-MMULT(MMULT(cT,MINVERSE(A)),b)*$J$4</f>
        <v>-0.375</v>
      </c>
    </row>
    <row r="271" spans="1:7">
      <c r="A271" s="4">
        <f>A270+$C$9</f>
        <v>13.00000000000005</v>
      </c>
      <c r="B271" s="4"/>
      <c r="C271" s="6">
        <f>SIN($H$4*A271)+$J$4</f>
        <v>1.4201670368266861</v>
      </c>
      <c r="D271" s="6">
        <f t="shared" si="12"/>
        <v>0.49295588989284089</v>
      </c>
      <c r="E271" s="6">
        <f t="shared" si="13"/>
        <v>-0.63673668276752693</v>
      </c>
      <c r="F271" s="6">
        <f t="shared" si="14"/>
        <v>-0.14378079287468604</v>
      </c>
      <c r="G271" s="19">
        <f>-MMULT(MMULT(cT,MINVERSE(A)),b)*$J$4</f>
        <v>-0.375</v>
      </c>
    </row>
    <row r="272" spans="1:7">
      <c r="A272" s="4">
        <f>A271+$C$9</f>
        <v>13.05000000000005</v>
      </c>
      <c r="B272" s="4"/>
      <c r="C272" s="6">
        <f>SIN($H$4*A272)+$J$4</f>
        <v>1.4649953737342654</v>
      </c>
      <c r="D272" s="6">
        <f t="shared" si="12"/>
        <v>0.50253199030280149</v>
      </c>
      <c r="E272" s="6">
        <f t="shared" si="13"/>
        <v>-0.67011385468762286</v>
      </c>
      <c r="F272" s="6">
        <f t="shared" si="14"/>
        <v>-0.16758186438482137</v>
      </c>
      <c r="G272" s="19">
        <f>-MMULT(MMULT(cT,MINVERSE(A)),b)*$J$4</f>
        <v>-0.375</v>
      </c>
    </row>
    <row r="273" spans="1:7">
      <c r="A273" s="4">
        <f>A272+$C$9</f>
        <v>13.100000000000051</v>
      </c>
      <c r="B273" s="4"/>
      <c r="C273" s="6">
        <f>SIN($H$4*A273)+$J$4</f>
        <v>1.5086614643724181</v>
      </c>
      <c r="D273" s="6">
        <f t="shared" si="12"/>
        <v>0.51095367805266012</v>
      </c>
      <c r="E273" s="6">
        <f t="shared" si="13"/>
        <v>-0.70361420735071245</v>
      </c>
      <c r="F273" s="6">
        <f t="shared" si="14"/>
        <v>-0.19266052929805233</v>
      </c>
      <c r="G273" s="19">
        <f>-MMULT(MMULT(cT,MINVERSE(A)),b)*$J$4</f>
        <v>-0.375</v>
      </c>
    </row>
    <row r="274" spans="1:7">
      <c r="A274" s="4">
        <f>A273+$C$9</f>
        <v>13.150000000000052</v>
      </c>
      <c r="B274" s="4"/>
      <c r="C274" s="6">
        <f>SIN($H$4*A274)+$J$4</f>
        <v>1.5510561662554094</v>
      </c>
      <c r="D274" s="6">
        <f t="shared" si="12"/>
        <v>0.51814506563035934</v>
      </c>
      <c r="E274" s="6">
        <f t="shared" si="13"/>
        <v>-0.73711921997221064</v>
      </c>
      <c r="F274" s="6">
        <f t="shared" si="14"/>
        <v>-0.2189741543418513</v>
      </c>
      <c r="G274" s="19">
        <f>-MMULT(MMULT(cT,MINVERSE(A)),b)*$J$4</f>
        <v>-0.375</v>
      </c>
    </row>
    <row r="275" spans="1:7">
      <c r="A275" s="4">
        <f>A274+$C$9</f>
        <v>13.200000000000053</v>
      </c>
      <c r="B275" s="4"/>
      <c r="C275" s="6">
        <f>SIN($H$4*A275)+$J$4</f>
        <v>1.592073514707266</v>
      </c>
      <c r="D275" s="6">
        <f t="shared" si="12"/>
        <v>0.52403681936850155</v>
      </c>
      <c r="E275" s="6">
        <f t="shared" si="13"/>
        <v>-0.77050574603594135</v>
      </c>
      <c r="F275" s="6">
        <f t="shared" si="14"/>
        <v>-0.2464689266674398</v>
      </c>
      <c r="G275" s="19">
        <f>-MMULT(MMULT(cT,MINVERSE(A)),b)*$J$4</f>
        <v>-0.375</v>
      </c>
    </row>
    <row r="276" spans="1:7">
      <c r="A276" s="4">
        <f>A275+$C$9</f>
        <v>13.250000000000053</v>
      </c>
      <c r="B276" s="4"/>
      <c r="C276" s="6">
        <f>SIN($H$4*A276)+$J$4</f>
        <v>1.6316109877182798</v>
      </c>
      <c r="D276" s="6">
        <f t="shared" si="12"/>
        <v>0.52856679415082142</v>
      </c>
      <c r="E276" s="6">
        <f t="shared" si="13"/>
        <v>-0.80364678432189296</v>
      </c>
      <c r="F276" s="6">
        <f t="shared" si="14"/>
        <v>-0.27507999017107154</v>
      </c>
      <c r="G276" s="19">
        <f>-MMULT(MMULT(cT,MINVERSE(A)),b)*$J$4</f>
        <v>-0.375</v>
      </c>
    </row>
    <row r="277" spans="1:7">
      <c r="A277" s="4">
        <f>A276+$C$9</f>
        <v>13.300000000000054</v>
      </c>
      <c r="B277" s="4"/>
      <c r="C277" s="6">
        <f>SIN($H$4*A277)+$J$4</f>
        <v>1.6695697621966419</v>
      </c>
      <c r="D277" s="6">
        <f t="shared" si="12"/>
        <v>0.53168060382846427</v>
      </c>
      <c r="E277" s="6">
        <f t="shared" si="13"/>
        <v>-0.83641229412892781</v>
      </c>
      <c r="F277" s="6">
        <f t="shared" si="14"/>
        <v>-0.30473169030046354</v>
      </c>
      <c r="G277" s="19">
        <f>-MMULT(MMULT(cT,MINVERSE(A)),b)*$J$4</f>
        <v>-0.375</v>
      </c>
    </row>
    <row r="278" spans="1:7">
      <c r="A278" s="4">
        <f>A277+$C$9</f>
        <v>13.350000000000055</v>
      </c>
      <c r="B278" s="4"/>
      <c r="C278" s="6">
        <f>SIN($H$4*A278)+$J$4</f>
        <v>1.7058549609747033</v>
      </c>
      <c r="D278" s="6">
        <f t="shared" si="12"/>
        <v>0.53333212246430661</v>
      </c>
      <c r="E278" s="6">
        <f t="shared" si="13"/>
        <v>-0.86867004715855101</v>
      </c>
      <c r="F278" s="6">
        <f t="shared" si="14"/>
        <v>-0.33533792469424439</v>
      </c>
      <c r="G278" s="19">
        <f>-MMULT(MMULT(cT,MINVERSE(A)),b)*$J$4</f>
        <v>-0.375</v>
      </c>
    </row>
    <row r="279" spans="1:7">
      <c r="A279" s="4">
        <f>A278+$C$9</f>
        <v>13.400000000000055</v>
      </c>
      <c r="B279" s="4"/>
      <c r="C279" s="6">
        <f>SIN($H$4*A279)+$J$4</f>
        <v>1.7403758899524857</v>
      </c>
      <c r="D279" s="6">
        <f t="shared" si="12"/>
        <v>0.53348391224607583</v>
      </c>
      <c r="E279" s="6">
        <f t="shared" si="13"/>
        <v>-0.90028650822601786</v>
      </c>
      <c r="F279" s="6">
        <f t="shared" si="14"/>
        <v>-0.36680259597994203</v>
      </c>
      <c r="G279" s="19">
        <f>-MMULT(MMULT(cT,MINVERSE(A)),b)*$J$4</f>
        <v>-0.375</v>
      </c>
    </row>
    <row r="280" spans="1:7">
      <c r="A280" s="4">
        <f>A279+$C$9</f>
        <v>13.450000000000056</v>
      </c>
      <c r="B280" s="4"/>
      <c r="C280" s="6">
        <f>SIN($H$4*A280)+$J$4</f>
        <v>1.7730462647856964</v>
      </c>
      <c r="D280" s="6">
        <f t="shared" si="12"/>
        <v>0.53210757466275882</v>
      </c>
      <c r="E280" s="6">
        <f t="shared" si="13"/>
        <v>-0.93112773674497495</v>
      </c>
      <c r="F280" s="6">
        <f t="shared" si="14"/>
        <v>-0.39902016208221613</v>
      </c>
      <c r="G280" s="19">
        <f>-MMULT(MMULT(cT,MINVERSE(A)),b)*$J$4</f>
        <v>-0.375</v>
      </c>
    </row>
    <row r="281" spans="1:7">
      <c r="A281" s="4">
        <f>A280+$C$9</f>
        <v>13.500000000000057</v>
      </c>
      <c r="B281" s="4"/>
      <c r="C281" s="6">
        <f>SIN($H$4*A281)+$J$4</f>
        <v>1.8037844265516547</v>
      </c>
      <c r="D281" s="6">
        <f t="shared" si="12"/>
        <v>0.52918402231584405</v>
      </c>
      <c r="E281" s="6">
        <f t="shared" si="13"/>
        <v>-0.9610603007926265</v>
      </c>
      <c r="F281" s="6">
        <f t="shared" si="14"/>
        <v>-0.43187627847678245</v>
      </c>
      <c r="G281" s="19">
        <f>-MMULT(MMULT(cT,MINVERSE(A)),b)*$J$4</f>
        <v>-0.375</v>
      </c>
    </row>
    <row r="282" spans="1:7">
      <c r="A282" s="4">
        <f>A281+$C$9</f>
        <v>13.550000000000058</v>
      </c>
      <c r="B282" s="4"/>
      <c r="C282" s="6">
        <f>SIN($H$4*A282)+$J$4</f>
        <v>1.8325135458540713</v>
      </c>
      <c r="D282" s="6">
        <f t="shared" si="12"/>
        <v>0.52470366952928493</v>
      </c>
      <c r="E282" s="6">
        <f t="shared" si="13"/>
        <v>-0.98995219550439528</v>
      </c>
      <c r="F282" s="6">
        <f t="shared" si="14"/>
        <v>-0.46524852597511035</v>
      </c>
      <c r="G282" s="19">
        <f>-MMULT(MMULT(cT,MINVERSE(A)),b)*$J$4</f>
        <v>-0.375</v>
      </c>
    </row>
    <row r="283" spans="1:7">
      <c r="A283" s="4">
        <f>A282+$C$9</f>
        <v>13.600000000000058</v>
      </c>
      <c r="B283" s="4"/>
      <c r="C283" s="6">
        <f>SIN($H$4*A283)+$J$4</f>
        <v>1.8591618148565259</v>
      </c>
      <c r="D283" s="6">
        <f t="shared" si="12"/>
        <v>0.51866654072167173</v>
      </c>
      <c r="E283" s="6">
        <f t="shared" si="13"/>
        <v>-1.0176737575697139</v>
      </c>
      <c r="F283" s="6">
        <f t="shared" si="14"/>
        <v>-0.49900721684804217</v>
      </c>
      <c r="G283" s="19">
        <f>-MMULT(MMULT(cT,MINVERSE(A)),b)*$J$4</f>
        <v>-0.375</v>
      </c>
    </row>
    <row r="284" spans="1:7">
      <c r="A284" s="4">
        <f>A283+$C$9</f>
        <v>13.650000000000059</v>
      </c>
      <c r="B284" s="4"/>
      <c r="C284" s="6">
        <f>SIN($H$4*A284)+$J$4</f>
        <v>1.8836626267646626</v>
      </c>
      <c r="D284" s="6">
        <f t="shared" si="12"/>
        <v>0.51108229630293345</v>
      </c>
      <c r="E284" s="6">
        <f t="shared" si="13"/>
        <v>-1.0440985677026382</v>
      </c>
      <c r="F284" s="6">
        <f t="shared" si="14"/>
        <v>-0.53301627139970476</v>
      </c>
      <c r="G284" s="19">
        <f>-MMULT(MMULT(cT,MINVERSE(A)),b)*$J$4</f>
        <v>-0.375</v>
      </c>
    </row>
    <row r="285" spans="1:7">
      <c r="A285" s="4">
        <f>A284+$C$9</f>
        <v>13.70000000000006</v>
      </c>
      <c r="B285" s="4"/>
      <c r="C285" s="6">
        <f>SIN($H$4*A285)+$J$4</f>
        <v>1.9059547423084875</v>
      </c>
      <c r="D285" s="6">
        <f t="shared" si="12"/>
        <v>0.50197017664809396</v>
      </c>
      <c r="E285" s="6">
        <f t="shared" si="13"/>
        <v>-1.0691043331403656</v>
      </c>
      <c r="F285" s="6">
        <f t="shared" si="14"/>
        <v>-0.56713415649227161</v>
      </c>
      <c r="G285" s="19">
        <f>-MMULT(MMULT(cT,MINVERSE(A)),b)*$J$4</f>
        <v>-0.375</v>
      </c>
    </row>
    <row r="286" spans="1:7">
      <c r="A286" s="4">
        <f>A285+$C$9</f>
        <v>13.75000000000006</v>
      </c>
      <c r="B286" s="4"/>
      <c r="C286" s="6">
        <f>SIN($H$4*A286)+$J$4</f>
        <v>1.9259824428086501</v>
      </c>
      <c r="D286" s="6">
        <f t="shared" si="12"/>
        <v>0.49135886547448993</v>
      </c>
      <c r="E286" s="6">
        <f t="shared" si="13"/>
        <v>-1.0925737424766657</v>
      </c>
      <c r="F286" s="6">
        <f t="shared" si="14"/>
        <v>-0.6012148770021758</v>
      </c>
      <c r="G286" s="19">
        <f>-MMULT(MMULT(cT,MINVERSE(A)),b)*$J$4</f>
        <v>-0.375</v>
      </c>
    </row>
    <row r="287" spans="1:7">
      <c r="A287" s="4">
        <f>A286+$C$9</f>
        <v>13.800000000000061</v>
      </c>
      <c r="B287" s="4"/>
      <c r="C287" s="6">
        <f>SIN($H$4*A287)+$J$4</f>
        <v>1.9436956694441248</v>
      </c>
      <c r="D287" s="6">
        <f t="shared" si="12"/>
        <v>0.47928627469902957</v>
      </c>
      <c r="E287" s="6">
        <f t="shared" si="13"/>
        <v>-1.1143952854621981</v>
      </c>
      <c r="F287" s="6">
        <f t="shared" si="14"/>
        <v>-0.6351090107631685</v>
      </c>
      <c r="G287" s="19">
        <f>-MMULT(MMULT(cT,MINVERSE(A)),b)*$J$4</f>
        <v>-0.375</v>
      </c>
    </row>
    <row r="288" spans="1:7">
      <c r="A288" s="4">
        <f>A287+$C$9</f>
        <v>13.850000000000062</v>
      </c>
      <c r="B288" s="4"/>
      <c r="C288" s="6">
        <f>SIN($H$4*A288)+$J$4</f>
        <v>1.9590501483731932</v>
      </c>
      <c r="D288" s="6">
        <f t="shared" si="12"/>
        <v>0.4657992535714694</v>
      </c>
      <c r="E288" s="6">
        <f t="shared" si="13"/>
        <v>-1.134464030795546</v>
      </c>
      <c r="F288" s="6">
        <f t="shared" si="14"/>
        <v>-0.66866477722407658</v>
      </c>
      <c r="G288" s="19">
        <f>-MMULT(MMULT(cT,MINVERSE(A)),b)*$J$4</f>
        <v>-0.375</v>
      </c>
    </row>
    <row r="289" spans="1:7">
      <c r="A289" s="4">
        <f>A288+$C$9</f>
        <v>13.900000000000063</v>
      </c>
      <c r="B289" s="4"/>
      <c r="C289" s="6">
        <f>SIN($H$4*A289)+$J$4</f>
        <v>1.9720075013949905</v>
      </c>
      <c r="D289" s="6">
        <f t="shared" si="12"/>
        <v>0.45095322556166434</v>
      </c>
      <c r="E289" s="6">
        <f t="shared" si="13"/>
        <v>-1.1526823553828043</v>
      </c>
      <c r="F289" s="6">
        <f t="shared" si="14"/>
        <v>-0.70172912982113989</v>
      </c>
      <c r="G289" s="19">
        <f>-MMULT(MMULT(cT,MINVERSE(A)),b)*$J$4</f>
        <v>-0.375</v>
      </c>
    </row>
    <row r="290" spans="1:7">
      <c r="A290" s="4">
        <f>A289+$C$9</f>
        <v>13.950000000000063</v>
      </c>
      <c r="B290" s="4"/>
      <c r="C290" s="6">
        <f>SIN($H$4*A290)+$J$4</f>
        <v>1.9825353418750216</v>
      </c>
      <c r="D290" s="6">
        <f t="shared" si="12"/>
        <v>0.43481175711713499</v>
      </c>
      <c r="E290" s="6">
        <f t="shared" si="13"/>
        <v>-1.1689606190544006</v>
      </c>
      <c r="F290" s="6">
        <f t="shared" si="14"/>
        <v>-0.73414886193726558</v>
      </c>
      <c r="G290" s="19">
        <f>-MMULT(MMULT(cT,MINVERSE(A)),b)*$J$4</f>
        <v>-0.375</v>
      </c>
    </row>
    <row r="291" spans="1:7">
      <c r="A291" s="4">
        <f>A290+$C$9</f>
        <v>14.000000000000064</v>
      </c>
      <c r="B291" s="4"/>
      <c r="C291" s="6">
        <f>SIN($H$4*A291)+$J$4</f>
        <v>1.9906073556948791</v>
      </c>
      <c r="D291" s="6">
        <f t="shared" si="12"/>
        <v>0.41744606299643888</v>
      </c>
      <c r="E291" s="6">
        <f t="shared" si="13"/>
        <v>-1.183217779289754</v>
      </c>
      <c r="F291" s="6">
        <f t="shared" si="14"/>
        <v>-0.76577171629331509</v>
      </c>
      <c r="G291" s="19">
        <f>-MMULT(MMULT(cT,MINVERSE(A)),b)*$J$4</f>
        <v>-0.375</v>
      </c>
    </row>
    <row r="292" spans="1:7">
      <c r="A292" s="4">
        <f>A291+$C$9</f>
        <v>14.050000000000065</v>
      </c>
      <c r="B292" s="4"/>
      <c r="C292" s="6">
        <f>SIN($H$4*A292)+$J$4</f>
        <v>1.9962033670238373</v>
      </c>
      <c r="D292" s="6">
        <f t="shared" si="12"/>
        <v>0.39893445341865535</v>
      </c>
      <c r="E292" s="6">
        <f t="shared" si="13"/>
        <v>-1.195381941107154</v>
      </c>
      <c r="F292" s="6">
        <f t="shared" si="14"/>
        <v>-0.7964474876884986</v>
      </c>
      <c r="G292" s="19">
        <f>-MMULT(MMULT(cT,MINVERSE(A)),b)*$J$4</f>
        <v>-0.375</v>
      </c>
    </row>
    <row r="293" spans="1:7">
      <c r="A293" s="4">
        <f>A292+$C$9</f>
        <v>14.100000000000065</v>
      </c>
      <c r="B293" s="4"/>
      <c r="C293" s="6">
        <f>SIN($H$4*A293)+$J$4</f>
        <v>1.9993093887479201</v>
      </c>
      <c r="D293" s="6">
        <f t="shared" si="12"/>
        <v>0.37936172874533597</v>
      </c>
      <c r="E293" s="6">
        <f t="shared" si="13"/>
        <v>-1.2053908379213407</v>
      </c>
      <c r="F293" s="6">
        <f t="shared" si="14"/>
        <v>-0.82602910917600481</v>
      </c>
      <c r="G293" s="19">
        <f>-MMULT(MMULT(cT,MINVERSE(A)),b)*$J$4</f>
        <v>-0.375</v>
      </c>
    </row>
    <row r="294" spans="1:7">
      <c r="A294" s="4">
        <f>A293+$C$9</f>
        <v>14.150000000000066</v>
      </c>
      <c r="B294" s="4"/>
      <c r="C294" s="6">
        <f>SIN($H$4*A294)+$J$4</f>
        <v>1.9999176574304021</v>
      </c>
      <c r="D294" s="6">
        <f t="shared" si="12"/>
        <v>0.35881852782472201</v>
      </c>
      <c r="E294" s="6">
        <f t="shared" si="13"/>
        <v>-1.2131922398478407</v>
      </c>
      <c r="F294" s="6">
        <f t="shared" si="14"/>
        <v>-0.85437371202311874</v>
      </c>
      <c r="G294" s="19">
        <f>-MMULT(MMULT(cT,MINVERSE(A)),b)*$J$4</f>
        <v>-0.375</v>
      </c>
    </row>
    <row r="295" spans="1:7">
      <c r="A295" s="4">
        <f>A294+$C$9</f>
        <v>14.200000000000067</v>
      </c>
      <c r="B295" s="4"/>
      <c r="C295" s="6">
        <f>SIN($H$4*A295)+$J$4</f>
        <v>1.9980266527163575</v>
      </c>
      <c r="D295" s="6">
        <f t="shared" si="12"/>
        <v>0.3374006364757558</v>
      </c>
      <c r="E295" s="6">
        <f t="shared" si="13"/>
        <v>-1.2187442866341169</v>
      </c>
      <c r="F295" s="6">
        <f t="shared" si="14"/>
        <v>-0.88134365015836114</v>
      </c>
      <c r="G295" s="19">
        <f>-MMULT(MMULT(cT,MINVERSE(A)),b)*$J$4</f>
        <v>-0.375</v>
      </c>
    </row>
    <row r="296" spans="1:7">
      <c r="A296" s="4">
        <f>A295+$C$9</f>
        <v>14.250000000000068</v>
      </c>
      <c r="B296" s="4"/>
      <c r="C296" s="6">
        <f>SIN($H$4*A296)+$J$4</f>
        <v>1.9936411011327548</v>
      </c>
      <c r="D296" s="6">
        <f t="shared" si="12"/>
        <v>0.31520826286898185</v>
      </c>
      <c r="E296" s="6">
        <f t="shared" si="13"/>
        <v>-1.2220157431158396</v>
      </c>
      <c r="F296" s="6">
        <f t="shared" si="14"/>
        <v>-0.90680748024685776</v>
      </c>
      <c r="G296" s="19">
        <f>-MMULT(MMULT(cT,MINVERSE(A)),b)*$J$4</f>
        <v>-0.375</v>
      </c>
    </row>
    <row r="297" spans="1:7">
      <c r="A297" s="4">
        <f>A296+$C$9</f>
        <v>14.300000000000068</v>
      </c>
      <c r="B297" s="4"/>
      <c r="C297" s="6">
        <f>SIN($H$4*A297)+$J$4</f>
        <v>1.9867719642746025</v>
      </c>
      <c r="D297" s="6">
        <f t="shared" si="12"/>
        <v>0.29234528677112803</v>
      </c>
      <c r="E297" s="6">
        <f t="shared" si="13"/>
        <v>-1.2229861758248417</v>
      </c>
      <c r="F297" s="6">
        <f t="shared" si="14"/>
        <v>-0.93064088905371367</v>
      </c>
      <c r="G297" s="19">
        <f>-MMULT(MMULT(cT,MINVERSE(A)),b)*$J$4</f>
        <v>-0.375</v>
      </c>
    </row>
    <row r="298" spans="1:7">
      <c r="A298" s="4">
        <f>A297+$C$9</f>
        <v>14.350000000000069</v>
      </c>
      <c r="B298" s="4"/>
      <c r="C298" s="6">
        <f>SIN($H$4*A298)+$J$4</f>
        <v>1.9774364114066678</v>
      </c>
      <c r="D298" s="6">
        <f t="shared" si="12"/>
        <v>0.26891848975897725</v>
      </c>
      <c r="E298" s="6">
        <f t="shared" si="13"/>
        <v>-1.2216460501063335</v>
      </c>
      <c r="F298" s="6">
        <f t="shared" si="14"/>
        <v>-0.95272756034735628</v>
      </c>
      <c r="G298" s="19">
        <f>-MMULT(MMULT(cT,MINVERSE(A)),b)*$J$4</f>
        <v>-0.375</v>
      </c>
    </row>
    <row r="299" spans="1:7">
      <c r="A299" s="4">
        <f>A298+$C$9</f>
        <v>14.40000000000007</v>
      </c>
      <c r="B299" s="4"/>
      <c r="C299" s="6">
        <f>SIN($H$4*A299)+$J$4</f>
        <v>1.9656577765492593</v>
      </c>
      <c r="D299" s="6">
        <f t="shared" si="12"/>
        <v>0.24503677357580686</v>
      </c>
      <c r="E299" s="6">
        <f t="shared" si="13"/>
        <v>-1.217996747829573</v>
      </c>
      <c r="F299" s="6">
        <f t="shared" si="14"/>
        <v>-0.97295997425376612</v>
      </c>
      <c r="G299" s="19">
        <f>-MMULT(MMULT(cT,MINVERSE(A)),b)*$J$4</f>
        <v>-0.375</v>
      </c>
    </row>
    <row r="300" spans="1:7">
      <c r="A300" s="4">
        <f>A299+$C$9</f>
        <v>14.45000000000007</v>
      </c>
      <c r="B300" s="4"/>
      <c r="C300" s="6">
        <f>SIN($H$4*A300)+$J$4</f>
        <v>1.951465500155326</v>
      </c>
      <c r="D300" s="6">
        <f t="shared" si="12"/>
        <v>0.22081037380061586</v>
      </c>
      <c r="E300" s="6">
        <f t="shared" si="13"/>
        <v>-1.2120505064914144</v>
      </c>
      <c r="F300" s="6">
        <f t="shared" si="14"/>
        <v>-0.99124013269079858</v>
      </c>
      <c r="G300" s="19">
        <f>-MMULT(MMULT(cT,MINVERSE(A)),b)*$J$4</f>
        <v>-0.375</v>
      </c>
    </row>
    <row r="301" spans="1:7">
      <c r="A301" s="4">
        <f>A300+$C$9</f>
        <v>14.500000000000071</v>
      </c>
      <c r="B301" s="4"/>
      <c r="C301" s="6">
        <f>SIN($H$4*A301)+$J$4</f>
        <v>1.9348950555246578</v>
      </c>
      <c r="D301" s="6">
        <f t="shared" si="12"/>
        <v>0.19635007592770731</v>
      </c>
      <c r="E301" s="6">
        <f t="shared" si="13"/>
        <v>-1.2038302812091906</v>
      </c>
      <c r="F301" s="6">
        <f t="shared" si="14"/>
        <v>-1.0074802052814833</v>
      </c>
      <c r="G301" s="19">
        <f>-MMULT(MMULT(cT,MINVERSE(A)),b)*$J$4</f>
        <v>-0.375</v>
      </c>
    </row>
    <row r="302" spans="1:7">
      <c r="A302" s="4">
        <f>A301+$C$9</f>
        <v>14.550000000000072</v>
      </c>
      <c r="B302" s="4"/>
      <c r="C302" s="6">
        <f>SIN($H$4*A302)+$J$4</f>
        <v>1.9159878601391107</v>
      </c>
      <c r="D302" s="6">
        <f t="shared" si="12"/>
        <v>0.17176644081374379</v>
      </c>
      <c r="E302" s="6">
        <f t="shared" si="13"/>
        <v>-1.1933695317717314</v>
      </c>
      <c r="F302" s="6">
        <f t="shared" si="14"/>
        <v>-1.0216030909579876</v>
      </c>
      <c r="G302" s="19">
        <f>-MMULT(MMULT(cT,MINVERSE(A)),b)*$J$4</f>
        <v>-0.375</v>
      </c>
    </row>
    <row r="303" spans="1:7">
      <c r="A303" s="4">
        <f>A302+$C$9</f>
        <v>14.600000000000072</v>
      </c>
      <c r="B303" s="4"/>
      <c r="C303" s="6">
        <f>SIN($H$4*A303)+$J$4</f>
        <v>1.8947911721404718</v>
      </c>
      <c r="D303" s="6">
        <f t="shared" si="12"/>
        <v>0.14716904624359423</v>
      </c>
      <c r="E303" s="6">
        <f t="shared" si="13"/>
        <v>-1.1807119375588124</v>
      </c>
      <c r="F303" s="6">
        <f t="shared" si="14"/>
        <v>-1.0335428913152183</v>
      </c>
      <c r="G303" s="19">
        <f>-MMULT(MMULT(cT,MINVERSE(A)),b)*$J$4</f>
        <v>-0.375</v>
      </c>
    </row>
    <row r="304" spans="1:7">
      <c r="A304" s="4">
        <f>A303+$C$9</f>
        <v>14.650000000000073</v>
      </c>
      <c r="B304" s="4"/>
      <c r="C304" s="6">
        <f>SIN($H$4*A304)+$J$4</f>
        <v>1.8713579722097156</v>
      </c>
      <c r="D304" s="6">
        <f t="shared" si="12"/>
        <v>0.12266575109819876</v>
      </c>
      <c r="E304" s="6">
        <f t="shared" si="13"/>
        <v>-1.1659110437442015</v>
      </c>
      <c r="F304" s="6">
        <f t="shared" si="14"/>
        <v>-1.0432452926460027</v>
      </c>
      <c r="G304" s="19">
        <f>-MMULT(MMULT(cT,MINVERSE(A)),b)*$J$4</f>
        <v>-0.375</v>
      </c>
    </row>
    <row r="305" spans="1:7">
      <c r="A305" s="4">
        <f>A304+$C$9</f>
        <v>14.700000000000074</v>
      </c>
      <c r="B305" s="4"/>
      <c r="C305" s="6">
        <f>SIN($H$4*A305)+$J$4</f>
        <v>1.8457468311428946</v>
      </c>
      <c r="D305" s="6">
        <f t="shared" si="12"/>
        <v>9.8361988280923338E-2</v>
      </c>
      <c r="E305" s="6">
        <f t="shared" si="13"/>
        <v>-1.1490298427604164</v>
      </c>
      <c r="F305" s="6">
        <f t="shared" si="14"/>
        <v>-1.0506678544794932</v>
      </c>
      <c r="G305" s="19">
        <f>-MMULT(MMULT(cT,MINVERSE(A)),b)*$J$4</f>
        <v>-0.375</v>
      </c>
    </row>
    <row r="306" spans="1:7">
      <c r="A306" s="4">
        <f>A305+$C$9</f>
        <v>14.750000000000075</v>
      </c>
      <c r="B306" s="4"/>
      <c r="C306" s="6">
        <f>SIN($H$4*A306)+$J$4</f>
        <v>1.8180217634546514</v>
      </c>
      <c r="D306" s="6">
        <f t="shared" si="12"/>
        <v>7.4360092177614259E-2</v>
      </c>
      <c r="E306" s="6">
        <f t="shared" si="13"/>
        <v>-1.1301402955194984</v>
      </c>
      <c r="F306" s="6">
        <f t="shared" si="14"/>
        <v>-1.0557802033418842</v>
      </c>
      <c r="G306" s="19">
        <f>-MMULT(MMULT(cT,MINVERSE(A)),b)*$J$4</f>
        <v>-0.375</v>
      </c>
    </row>
    <row r="307" spans="1:7">
      <c r="A307" s="4">
        <f>A306+$C$9</f>
        <v>14.800000000000075</v>
      </c>
      <c r="B307" s="4"/>
      <c r="C307" s="6">
        <f>SIN($H$4*A307)+$J$4</f>
        <v>1.7882520673752702</v>
      </c>
      <c r="D307" s="6">
        <f t="shared" si="12"/>
        <v>5.0758665994427937E-2</v>
      </c>
      <c r="E307" s="6">
        <f t="shared" si="13"/>
        <v>-1.1093227973492723</v>
      </c>
      <c r="F307" s="6">
        <f t="shared" si="14"/>
        <v>-1.0585641313548444</v>
      </c>
      <c r="G307" s="19">
        <f>-MMULT(MMULT(cT,MINVERSE(A)),b)*$J$4</f>
        <v>-0.375</v>
      </c>
    </row>
    <row r="308" spans="1:7">
      <c r="A308" s="4">
        <f>A307+$C$9</f>
        <v>14.850000000000076</v>
      </c>
      <c r="B308" s="4"/>
      <c r="C308" s="6">
        <f>SIN($H$4*A308)+$J$4</f>
        <v>1.7565121516411921</v>
      </c>
      <c r="D308" s="6">
        <f t="shared" si="12"/>
        <v>2.7651993841560311E-2</v>
      </c>
      <c r="E308" s="6">
        <f t="shared" si="13"/>
        <v>-1.0866655940149832</v>
      </c>
      <c r="F308" s="6">
        <f t="shared" si="14"/>
        <v>-1.0590136001734229</v>
      </c>
      <c r="G308" s="19">
        <f>-MMULT(MMULT(cT,MINVERSE(A)),b)*$J$4</f>
        <v>-0.375</v>
      </c>
    </row>
    <row r="309" spans="1:7">
      <c r="A309" s="4">
        <f>A308+$C$9</f>
        <v>14.900000000000077</v>
      </c>
      <c r="B309" s="4"/>
      <c r="C309" s="6">
        <f>SIN($H$4*A309)+$J$4</f>
        <v>1.7228813495119233</v>
      </c>
      <c r="D309" s="6">
        <f t="shared" si="12"/>
        <v>5.1295019156581551E-3</v>
      </c>
      <c r="E309" s="6">
        <f t="shared" si="13"/>
        <v>-1.0622641535487647</v>
      </c>
      <c r="F309" s="6">
        <f t="shared" si="14"/>
        <v>-1.0571346516331066</v>
      </c>
      <c r="G309" s="19">
        <f>-MMULT(MMULT(cT,MINVERSE(A)),b)*$J$4</f>
        <v>-0.375</v>
      </c>
    </row>
    <row r="310" spans="1:7">
      <c r="A310" s="4">
        <f>A309+$C$9</f>
        <v>14.950000000000077</v>
      </c>
      <c r="B310" s="4"/>
      <c r="C310" s="6">
        <f>SIN($H$4*A310)+$J$4</f>
        <v>1.6874437204782038</v>
      </c>
      <c r="D310" s="6">
        <f t="shared" si="12"/>
        <v>-1.6724727415308126E-2</v>
      </c>
      <c r="E310" s="6">
        <f t="shared" si="13"/>
        <v>-1.0362204999016114</v>
      </c>
      <c r="F310" s="6">
        <f t="shared" si="14"/>
        <v>-1.0529452273169195</v>
      </c>
      <c r="G310" s="19">
        <f>-MMULT(MMULT(cT,MINVERSE(A)),b)*$J$4</f>
        <v>-0.375</v>
      </c>
    </row>
    <row r="311" spans="1:7">
      <c r="A311" s="4">
        <f>A310+$C$9</f>
        <v>15.000000000000078</v>
      </c>
      <c r="B311" s="4"/>
      <c r="C311" s="6">
        <f>SIN($H$4*A311)+$J$4</f>
        <v>1.6502878401570575</v>
      </c>
      <c r="D311" s="6">
        <f t="shared" si="12"/>
        <v>-3.7832385397616387E-2</v>
      </c>
      <c r="E311" s="6">
        <f t="shared" si="13"/>
        <v>-1.0086425146625402</v>
      </c>
      <c r="F311" s="6">
        <f t="shared" si="14"/>
        <v>-1.0464749000601565</v>
      </c>
      <c r="G311" s="19">
        <f>-MMULT(MMULT(cT,MINVERSE(A)),b)*$J$4</f>
        <v>-0.375</v>
      </c>
    </row>
    <row r="312" spans="1:7">
      <c r="A312" s="4">
        <f>A311+$C$9</f>
        <v>15.050000000000079</v>
      </c>
      <c r="B312" s="4"/>
      <c r="C312" s="6">
        <f>SIN($H$4*A312)+$J$4</f>
        <v>1.6115065788988789</v>
      </c>
      <c r="D312" s="6">
        <f t="shared" si="12"/>
        <v>-5.812130791892646E-2</v>
      </c>
      <c r="E312" s="6">
        <f t="shared" si="13"/>
        <v>-0.97964321325621506</v>
      </c>
      <c r="F312" s="6">
        <f t="shared" si="14"/>
        <v>-1.0377645211751416</v>
      </c>
      <c r="G312" s="19">
        <f>-MMULT(MMULT(cT,MINVERSE(A)),b)*$J$4</f>
        <v>-0.375</v>
      </c>
    </row>
    <row r="313" spans="1:7">
      <c r="A313" s="4">
        <f>A312+$C$9</f>
        <v>15.10000000000008</v>
      </c>
      <c r="B313" s="4"/>
      <c r="C313" s="6">
        <f>SIN($H$4*A313)+$J$4</f>
        <v>1.571196869659923</v>
      </c>
      <c r="D313" s="6">
        <f t="shared" si="12"/>
        <v>-7.7525785761551821E-2</v>
      </c>
      <c r="E313" s="6">
        <f t="shared" si="13"/>
        <v>-0.94934000213291703</v>
      </c>
      <c r="F313" s="6">
        <f t="shared" si="14"/>
        <v>-1.0268657878944689</v>
      </c>
      <c r="G313" s="19">
        <f>-MMULT(MMULT(cT,MINVERSE(A)),b)*$J$4</f>
        <v>-0.375</v>
      </c>
    </row>
    <row r="314" spans="1:7">
      <c r="A314" s="4">
        <f>A313+$C$9</f>
        <v>15.15000000000008</v>
      </c>
      <c r="B314" s="4"/>
      <c r="C314" s="6">
        <f>SIN($H$4*A314)+$J$4</f>
        <v>1.5294594657203966</v>
      </c>
      <c r="D314" s="6">
        <f t="shared" si="12"/>
        <v>-9.5986812688823697E-2</v>
      </c>
      <c r="E314" s="6">
        <f t="shared" si="13"/>
        <v>-0.91785392350343886</v>
      </c>
      <c r="F314" s="6">
        <f t="shared" si="14"/>
        <v>-1.0138407361922626</v>
      </c>
      <c r="G314" s="19">
        <f>-MMULT(MMULT(cT,MINVERSE(A)),b)*$J$4</f>
        <v>-0.375</v>
      </c>
    </row>
    <row r="315" spans="1:7">
      <c r="A315" s="4">
        <f>A314+$C$9</f>
        <v>15.200000000000081</v>
      </c>
      <c r="B315" s="4"/>
      <c r="C315" s="6">
        <f>SIN($H$4*A315)+$J$4</f>
        <v>1.4863986888537282</v>
      </c>
      <c r="D315" s="6">
        <f t="shared" si="12"/>
        <v>-0.11345227059648118</v>
      </c>
      <c r="E315" s="6">
        <f t="shared" si="13"/>
        <v>-0.88530889414697056</v>
      </c>
      <c r="F315" s="6">
        <f t="shared" si="14"/>
        <v>-0.99876116474345178</v>
      </c>
      <c r="G315" s="19">
        <f>-MMULT(MMULT(cT,MINVERSE(A)),b)*$J$4</f>
        <v>-0.375</v>
      </c>
    </row>
    <row r="316" spans="1:7">
      <c r="A316" s="4">
        <f>A315+$C$9</f>
        <v>15.250000000000082</v>
      </c>
      <c r="B316" s="4"/>
      <c r="C316" s="6">
        <f>SIN($H$4*A316)+$J$4</f>
        <v>1.442122168576466</v>
      </c>
      <c r="D316" s="6">
        <f t="shared" si="12"/>
        <v>-0.12987705158235494</v>
      </c>
      <c r="E316" s="6">
        <f t="shared" si="13"/>
        <v>-0.85183094473364818</v>
      </c>
      <c r="F316" s="6">
        <f t="shared" si="14"/>
        <v>-0.98170799631600314</v>
      </c>
      <c r="G316" s="19">
        <f>-MMULT(MMULT(cT,MINVERSE(A)),b)*$J$4</f>
        <v>-0.375</v>
      </c>
    </row>
    <row r="317" spans="1:7">
      <c r="A317" s="4">
        <f>A316+$C$9</f>
        <v>15.300000000000082</v>
      </c>
      <c r="B317" s="4"/>
      <c r="C317" s="6">
        <f>SIN($H$4*A317)+$J$4</f>
        <v>1.3967405731305371</v>
      </c>
      <c r="D317" s="6">
        <f t="shared" si="12"/>
        <v>-0.14522311739919289</v>
      </c>
      <c r="E317" s="6">
        <f t="shared" si="13"/>
        <v>-0.81754746595707151</v>
      </c>
      <c r="F317" s="6">
        <f t="shared" si="14"/>
        <v>-0.96277058335626442</v>
      </c>
      <c r="G317" s="19">
        <f>-MMULT(MMULT(cT,MINVERSE(A)),b)*$J$4</f>
        <v>-0.375</v>
      </c>
    </row>
    <row r="318" spans="1:7">
      <c r="A318" s="4">
        <f>A317+$C$9</f>
        <v>15.350000000000083</v>
      </c>
      <c r="B318" s="4"/>
      <c r="C318" s="6">
        <f>SIN($H$4*A318)+$J$4</f>
        <v>1.3503673328702779</v>
      </c>
      <c r="D318" s="6">
        <f t="shared" si="12"/>
        <v>-0.15945949735138615</v>
      </c>
      <c r="E318" s="6">
        <f t="shared" si="13"/>
        <v>-0.78258646756822547</v>
      </c>
      <c r="F318" s="6">
        <f t="shared" si="14"/>
        <v>-0.94204596491961157</v>
      </c>
      <c r="G318" s="19">
        <f>-MMULT(MMULT(cT,MINVERSE(A)),b)*$J$4</f>
        <v>-0.375</v>
      </c>
    </row>
    <row r="319" spans="1:7">
      <c r="A319" s="4">
        <f>A318+$C$9</f>
        <v>15.400000000000084</v>
      </c>
      <c r="B319" s="4"/>
      <c r="C319" s="6">
        <f>SIN($H$4*A319)+$J$4</f>
        <v>1.3031183567456228</v>
      </c>
      <c r="D319" s="6">
        <f t="shared" si="12"/>
        <v>-0.17256222627092754</v>
      </c>
      <c r="E319" s="6">
        <f t="shared" si="13"/>
        <v>-0.74707585614388128</v>
      </c>
      <c r="F319" s="6">
        <f t="shared" si="14"/>
        <v>-0.91963808241480882</v>
      </c>
      <c r="G319" s="19">
        <f>-MMULT(MMULT(cT,MINVERSE(A)),b)*$J$4</f>
        <v>-0.375</v>
      </c>
    </row>
    <row r="320" spans="1:7">
      <c r="A320" s="4">
        <f>A319+$C$9</f>
        <v>15.450000000000085</v>
      </c>
      <c r="B320" s="4"/>
      <c r="C320" s="6">
        <f>SIN($H$4*A320)+$J$4</f>
        <v>1.2551117425900919</v>
      </c>
      <c r="D320" s="6">
        <f t="shared" si="12"/>
        <v>-0.18451422475581108</v>
      </c>
      <c r="E320" s="6">
        <f t="shared" si="13"/>
        <v>-0.71114273711319154</v>
      </c>
      <c r="F320" s="6">
        <f t="shared" si="14"/>
        <v>-0.89565696186900268</v>
      </c>
      <c r="G320" s="19">
        <f>-MMULT(MMULT(cT,MINVERSE(A)),b)*$J$4</f>
        <v>-0.375</v>
      </c>
    </row>
    <row r="321" spans="1:7">
      <c r="A321" s="4">
        <f>A320+$C$9</f>
        <v>15.500000000000085</v>
      </c>
      <c r="B321" s="4"/>
      <c r="C321" s="6">
        <f>SIN($H$4*A321)+$J$4</f>
        <v>1.2064674819377132</v>
      </c>
      <c r="D321" s="6">
        <f t="shared" si="12"/>
        <v>-0.19530512437024458</v>
      </c>
      <c r="E321" s="6">
        <f t="shared" si="13"/>
        <v>-0.67491274620978059</v>
      </c>
      <c r="F321" s="6">
        <f t="shared" si="14"/>
        <v>-0.8702178705800252</v>
      </c>
      <c r="G321" s="19">
        <f>-MMULT(MMULT(cT,MINVERSE(A)),b)*$J$4</f>
        <v>-0.375</v>
      </c>
    </row>
    <row r="322" spans="1:7">
      <c r="A322" s="4">
        <f>A321+$C$9</f>
        <v>15.550000000000086</v>
      </c>
      <c r="B322" s="4"/>
      <c r="C322" s="6">
        <f>SIN($H$4*A322)+$J$4</f>
        <v>1.157307160106676</v>
      </c>
      <c r="D322" s="6">
        <f t="shared" si="12"/>
        <v>-0.20493104098588885</v>
      </c>
      <c r="E322" s="6">
        <f t="shared" si="13"/>
        <v>-0.63850941511751158</v>
      </c>
      <c r="F322" s="6">
        <f t="shared" si="14"/>
        <v>-0.84344045610340046</v>
      </c>
      <c r="G322" s="19">
        <f>-MMULT(MMULT(cT,MINVERSE(A)),b)*$J$4</f>
        <v>-0.375</v>
      </c>
    </row>
    <row r="323" spans="1:7">
      <c r="A323" s="4">
        <f>A322+$C$9</f>
        <v>15.600000000000087</v>
      </c>
      <c r="B323" s="4"/>
      <c r="C323" s="6">
        <f>SIN($H$4*A323)+$J$4</f>
        <v>1.1077536522993576</v>
      </c>
      <c r="D323" s="6">
        <f t="shared" si="12"/>
        <v>-0.21339429988267214</v>
      </c>
      <c r="E323" s="6">
        <f t="shared" si="13"/>
        <v>-0.60205357564098494</v>
      </c>
      <c r="F323" s="6">
        <f t="shared" si="14"/>
        <v>-0.81544787552365705</v>
      </c>
      <c r="G323" s="19">
        <f>-MMULT(MMULT(cT,MINVERSE(A)),b)*$J$4</f>
        <v>-0.375</v>
      </c>
    </row>
    <row r="324" spans="1:7">
      <c r="A324" s="4">
        <f>A323+$C$9</f>
        <v>15.650000000000087</v>
      </c>
      <c r="B324" s="4"/>
      <c r="C324" s="6">
        <f>SIN($H$4*A324)+$J$4</f>
        <v>1.0579308164783079</v>
      </c>
      <c r="D324" s="6">
        <f t="shared" si="12"/>
        <v>-0.22070311662285524</v>
      </c>
      <c r="E324" s="6">
        <f t="shared" si="13"/>
        <v>-0.56566280626169307</v>
      </c>
      <c r="F324" s="6">
        <f t="shared" si="14"/>
        <v>-0.78636592288454832</v>
      </c>
      <c r="G324" s="19">
        <f>-MMULT(MMULT(cT,MINVERSE(A)),b)*$J$4</f>
        <v>-0.375</v>
      </c>
    </row>
    <row r="325" spans="1:7">
      <c r="A325" s="4">
        <f>A324+$C$9</f>
        <v>15.700000000000088</v>
      </c>
      <c r="B325" s="4"/>
      <c r="C325" s="6">
        <f>SIN($H$4*A325)+$J$4</f>
        <v>1.0079631837858485</v>
      </c>
      <c r="D325" s="6">
        <f t="shared" si="12"/>
        <v>-0.22687123805973214</v>
      </c>
      <c r="E325" s="6">
        <f t="shared" si="13"/>
        <v>-0.52945092444286523</v>
      </c>
      <c r="F325" s="6">
        <f t="shared" si="14"/>
        <v>-0.75632216250259732</v>
      </c>
      <c r="G325" s="19">
        <f>-MMULT(MMULT(cT,MINVERSE(A)),b)*$J$4</f>
        <v>-0.375</v>
      </c>
    </row>
    <row r="326" spans="1:7">
      <c r="A326" s="4">
        <f>A325+$C$9</f>
        <v>15.750000000000089</v>
      </c>
      <c r="B326" s="4"/>
      <c r="C326" s="6">
        <f>SIN($H$4*A326)+$J$4</f>
        <v>0.95797564728107043</v>
      </c>
      <c r="D326" s="6">
        <f t="shared" si="12"/>
        <v>-0.23191754813996515</v>
      </c>
      <c r="E326" s="6">
        <f t="shared" si="13"/>
        <v>-0.49352752752582041</v>
      </c>
      <c r="F326" s="6">
        <f t="shared" si="14"/>
        <v>-0.72544507566578553</v>
      </c>
      <c r="G326" s="19">
        <f>-MMULT(MMULT(cT,MINVERSE(A)),b)*$J$4</f>
        <v>-0.375</v>
      </c>
    </row>
    <row r="327" spans="1:7">
      <c r="A327" s="4">
        <f>A326+$C$9</f>
        <v>15.80000000000009</v>
      </c>
      <c r="B327" s="4"/>
      <c r="C327" s="6">
        <f>SIN($H$4*A327)+$J$4</f>
        <v>0.90809314977222988</v>
      </c>
      <c r="D327" s="6">
        <f t="shared" si="12"/>
        <v>-0.2358656434039357</v>
      </c>
      <c r="E327" s="6">
        <f t="shared" si="13"/>
        <v>-0.45799758452367839</v>
      </c>
      <c r="F327" s="6">
        <f t="shared" si="14"/>
        <v>-0.69386322792761412</v>
      </c>
      <c r="G327" s="19">
        <f>-MMULT(MMULT(cT,MINVERSE(A)),b)*$J$4</f>
        <v>-0.375</v>
      </c>
    </row>
    <row r="328" spans="1:7">
      <c r="A328" s="4">
        <f>A327+$C$9</f>
        <v>15.85000000000009</v>
      </c>
      <c r="B328" s="4"/>
      <c r="C328" s="6">
        <f>SIN($H$4*A328)+$J$4</f>
        <v>0.85844037152479646</v>
      </c>
      <c r="D328" s="6">
        <f t="shared" si="12"/>
        <v>-0.23874338328006373</v>
      </c>
      <c r="E328" s="6">
        <f t="shared" si="13"/>
        <v>-0.42296108057019288</v>
      </c>
      <c r="F328" s="6">
        <f t="shared" si="14"/>
        <v>-0.66170446385025661</v>
      </c>
      <c r="G328" s="19">
        <f>-MMULT(MMULT(cT,MINVERSE(A)),b)*$J$4</f>
        <v>-0.375</v>
      </c>
    </row>
    <row r="329" spans="1:7">
      <c r="A329" s="4">
        <f>A328+$C$9</f>
        <v>15.900000000000091</v>
      </c>
      <c r="B329" s="4"/>
      <c r="C329" s="6">
        <f>SIN($H$4*A329)+$J$4</f>
        <v>0.80914141862572175</v>
      </c>
      <c r="D329" s="6">
        <f t="shared" si="12"/>
        <v>-0.24058242040579692</v>
      </c>
      <c r="E329" s="6">
        <f t="shared" si="13"/>
        <v>-0.38851271522793168</v>
      </c>
      <c r="F329" s="6">
        <f t="shared" si="14"/>
        <v>-0.62909513563372865</v>
      </c>
      <c r="G329" s="19">
        <f>-MMULT(MMULT(cT,MINVERSE(A)),b)*$J$4</f>
        <v>-0.375</v>
      </c>
    </row>
    <row r="330" spans="1:7">
      <c r="A330" s="4">
        <f>A329+$C$9</f>
        <v>15.950000000000092</v>
      </c>
      <c r="B330" s="4"/>
      <c r="C330" s="6">
        <f>SIN($H$4*A330)+$J$4</f>
        <v>0.76031951278285492</v>
      </c>
      <c r="D330" s="6">
        <f t="shared" si="12"/>
        <v>-0.24141771628944733</v>
      </c>
      <c r="E330" s="6">
        <f t="shared" si="13"/>
        <v>-0.35474165530665369</v>
      </c>
      <c r="F330" s="6">
        <f t="shared" si="14"/>
        <v>-0.596159371596101</v>
      </c>
      <c r="G330" s="19">
        <f>-MMULT(MMULT(cT,MINVERSE(A)),b)*$J$4</f>
        <v>-0.375</v>
      </c>
    </row>
    <row r="331" spans="1:7">
      <c r="A331" s="4">
        <f>A330+$C$9</f>
        <v>16.000000000000092</v>
      </c>
      <c r="B331" s="4"/>
      <c r="C331" s="6">
        <f>SIN($H$4*A331)+$J$4</f>
        <v>0.71209668333484633</v>
      </c>
      <c r="D331" s="6">
        <f t="shared" si="12"/>
        <v>-0.24128704765337039</v>
      </c>
      <c r="E331" s="6">
        <f t="shared" si="13"/>
        <v>-0.32173134229504263</v>
      </c>
      <c r="F331" s="6">
        <f t="shared" si="14"/>
        <v>-0.56301838994841302</v>
      </c>
      <c r="G331" s="19">
        <f>-MMULT(MMULT(cT,MINVERSE(A)),b)*$J$4</f>
        <v>-0.375</v>
      </c>
    </row>
    <row r="332" spans="1:7">
      <c r="A332" s="4">
        <f>A331+$C$9</f>
        <v>16.050000000000093</v>
      </c>
      <c r="B332" s="4"/>
      <c r="C332" s="6">
        <f>SIN($H$4*A332)+$J$4</f>
        <v>0.66459346224135163</v>
      </c>
      <c r="D332" s="6">
        <f t="shared" si="12"/>
        <v>-0.24023050877080707</v>
      </c>
      <c r="E332" s="6">
        <f t="shared" si="13"/>
        <v>-0.28955935397232951</v>
      </c>
      <c r="F332" s="6">
        <f t="shared" si="14"/>
        <v>-0.52978986274313655</v>
      </c>
      <c r="G332" s="19">
        <f>-MMULT(MMULT(cT,MINVERSE(A)),b)*$J$4</f>
        <v>-0.375</v>
      </c>
    </row>
    <row r="333" spans="1:7">
      <c r="A333" s="4">
        <f>A332+$C$9</f>
        <v>16.100000000000094</v>
      </c>
      <c r="B333" s="4"/>
      <c r="C333" s="6">
        <f>SIN($H$4*A333)+$J$4</f>
        <v>0.61792858281590557</v>
      </c>
      <c r="D333" s="6">
        <f t="shared" ref="D333:D396" si="15">D332+$C$9*($B$4*D332+$C$4*E332+$E$4*C333)</f>
        <v>-0.23829001502724473</v>
      </c>
      <c r="E333" s="6">
        <f t="shared" ref="E333:E396" si="16">E332+$C$9*($B$5*D332+$C$5*E332+$E$5*C333)</f>
        <v>-0.25829731924594057</v>
      </c>
      <c r="F333" s="6">
        <f t="shared" ref="F333:F396" si="17">D333*$B$7+E333*$C$7</f>
        <v>-0.4965873342731853</v>
      </c>
      <c r="G333" s="19">
        <f>-MMULT(MMULT(cT,MINVERSE(A)),b)*$J$4</f>
        <v>-0.375</v>
      </c>
    </row>
    <row r="334" spans="1:7">
      <c r="A334" s="4">
        <f>A333+$C$9</f>
        <v>16.150000000000095</v>
      </c>
      <c r="B334" s="4"/>
      <c r="C334" s="6">
        <f>SIN($H$4*A334)+$J$4</f>
        <v>0.57221868295447209</v>
      </c>
      <c r="D334" s="6">
        <f t="shared" si="15"/>
        <v>-0.23550881280411518</v>
      </c>
      <c r="E334" s="6">
        <f t="shared" si="16"/>
        <v>-0.22801088476206757</v>
      </c>
      <c r="F334" s="6">
        <f t="shared" si="17"/>
        <v>-0.46351969756618272</v>
      </c>
      <c r="G334" s="19">
        <f>-MMULT(MMULT(cT,MINVERSE(A)),b)*$J$4</f>
        <v>-0.375</v>
      </c>
    </row>
    <row r="335" spans="1:7">
      <c r="A335" s="4">
        <f>A334+$C$9</f>
        <v>16.200000000000095</v>
      </c>
      <c r="B335" s="4"/>
      <c r="C335" s="6">
        <f>SIN($H$4*A335)+$J$4</f>
        <v>0.52757801360144929</v>
      </c>
      <c r="D335" s="6">
        <f t="shared" si="15"/>
        <v>-0.23193100060024946</v>
      </c>
      <c r="E335" s="6">
        <f t="shared" si="16"/>
        <v>-0.19875973136260436</v>
      </c>
      <c r="F335" s="6">
        <f t="shared" si="17"/>
        <v>-0.43069073196285379</v>
      </c>
      <c r="G335" s="19">
        <f>-MMULT(MMULT(cT,MINVERSE(A)),b)*$J$4</f>
        <v>-0.375</v>
      </c>
    </row>
    <row r="336" spans="1:7">
      <c r="A336" s="4">
        <f>A335+$C$9</f>
        <v>16.250000000000096</v>
      </c>
      <c r="B336" s="4"/>
      <c r="C336" s="6">
        <f>SIN($H$4*A336)+$J$4</f>
        <v>0.48411815318180851</v>
      </c>
      <c r="D336" s="6">
        <f t="shared" si="15"/>
        <v>-0.22760106607741948</v>
      </c>
      <c r="E336" s="6">
        <f t="shared" si="16"/>
        <v>-0.1705976380185143</v>
      </c>
      <c r="F336" s="6">
        <f t="shared" si="17"/>
        <v>-0.39819870409593378</v>
      </c>
      <c r="G336" s="19">
        <f>-MMULT(MMULT(cT,MINVERSE(A)),b)*$J$4</f>
        <v>-0.375</v>
      </c>
    </row>
    <row r="337" spans="1:7">
      <c r="A337" s="4">
        <f>A336+$C$9</f>
        <v>16.300000000000097</v>
      </c>
      <c r="B337" s="4"/>
      <c r="C337" s="6">
        <f>SIN($H$4*A337)+$J$4</f>
        <v>0.44194772871314103</v>
      </c>
      <c r="D337" s="6">
        <f t="shared" si="15"/>
        <v>-0.22256344344361387</v>
      </c>
      <c r="E337" s="6">
        <f t="shared" si="16"/>
        <v>-0.14357259046030948</v>
      </c>
      <c r="F337" s="6">
        <f t="shared" si="17"/>
        <v>-0.36613603390392335</v>
      </c>
      <c r="G337" s="19">
        <f>-MMULT(MMULT(cT,MINVERSE(A)),b)*$J$4</f>
        <v>-0.375</v>
      </c>
    </row>
    <row r="338" spans="1:7">
      <c r="A338" s="4">
        <f>A337+$C$9</f>
        <v>16.350000000000097</v>
      </c>
      <c r="B338" s="4"/>
      <c r="C338" s="6">
        <f>SIN($H$4*A338)+$J$4</f>
        <v>0.40117214429468606</v>
      </c>
      <c r="D338" s="6">
        <f t="shared" si="15"/>
        <v>-0.21686209527491052</v>
      </c>
      <c r="E338" s="6">
        <f t="shared" si="16"/>
        <v>-0.11772693135444036</v>
      </c>
      <c r="F338" s="6">
        <f t="shared" si="17"/>
        <v>-0.33458902662935086</v>
      </c>
      <c r="G338" s="19">
        <f>-MMULT(MMULT(cT,MINVERSE(A)),b)*$J$4</f>
        <v>-0.375</v>
      </c>
    </row>
    <row r="339" spans="1:7">
      <c r="A339" s="4">
        <f>A338+$C$9</f>
        <v>16.400000000000098</v>
      </c>
      <c r="B339" s="4"/>
      <c r="C339" s="6">
        <f>SIN($H$4*A339)+$J$4</f>
        <v>0.36189331765197597</v>
      </c>
      <c r="D339" s="6">
        <f t="shared" si="15"/>
        <v>-0.21054012252775575</v>
      </c>
      <c r="E339" s="6">
        <f t="shared" si="16"/>
        <v>-9.3097548543088299E-2</v>
      </c>
      <c r="F339" s="6">
        <f t="shared" si="17"/>
        <v>-0.30363767107084405</v>
      </c>
      <c r="G339" s="19">
        <f>-MMULT(MMULT(cT,MINVERSE(A)),b)*$J$4</f>
        <v>-0.375</v>
      </c>
    </row>
    <row r="340" spans="1:7">
      <c r="A340" s="4">
        <f>A339+$C$9</f>
        <v>16.450000000000099</v>
      </c>
      <c r="B340" s="4"/>
      <c r="C340" s="6">
        <f>SIN($H$4*A340)+$J$4</f>
        <v>0.32420942539559983</v>
      </c>
      <c r="D340" s="6">
        <f t="shared" si="15"/>
        <v>-0.20363940611228459</v>
      </c>
      <c r="E340" s="6">
        <f t="shared" si="16"/>
        <v>-6.9716097576735511E-2</v>
      </c>
      <c r="F340" s="6">
        <f t="shared" si="17"/>
        <v>-0.27335550368902012</v>
      </c>
      <c r="G340" s="19">
        <f>-MMULT(MMULT(cT,MINVERSE(A)),b)*$J$4</f>
        <v>-0.375</v>
      </c>
    </row>
    <row r="341" spans="1:7">
      <c r="A341" s="4">
        <f>A340+$C$9</f>
        <v>16.500000000000099</v>
      </c>
      <c r="B341" s="4"/>
      <c r="C341" s="6">
        <f>SIN($H$4*A341)+$J$4</f>
        <v>0.28821465763080711</v>
      </c>
      <c r="D341" s="6">
        <f t="shared" si="15"/>
        <v>-0.1962002829884178</v>
      </c>
      <c r="E341" s="6">
        <f t="shared" si="16"/>
        <v>-4.7609254526088662E-2</v>
      </c>
      <c r="F341" s="6">
        <f t="shared" si="17"/>
        <v>-0.24380953751450646</v>
      </c>
      <c r="G341" s="19">
        <f>-MMULT(MMULT(cT,MINVERSE(A)),b)*$J$4</f>
        <v>-0.375</v>
      </c>
    </row>
    <row r="342" spans="1:7">
      <c r="A342" s="4">
        <f>A341+$C$9</f>
        <v>16.5500000000001</v>
      </c>
      <c r="B342" s="4"/>
      <c r="C342" s="6">
        <f>SIN($H$4*A342)+$J$4</f>
        <v>0.25399898253129694</v>
      </c>
      <c r="D342" s="6">
        <f t="shared" si="15"/>
        <v>-0.1882612593144618</v>
      </c>
      <c r="E342" s="6">
        <f t="shared" si="16"/>
        <v>-2.6798994864094663E-2</v>
      </c>
      <c r="F342" s="6">
        <f t="shared" si="17"/>
        <v>-0.21506025417855645</v>
      </c>
      <c r="G342" s="19">
        <f>-MMULT(MMULT(cT,MINVERSE(A)),b)*$J$4</f>
        <v>-0.375</v>
      </c>
    </row>
    <row r="343" spans="1:7">
      <c r="A343" s="4">
        <f>A342+$C$9</f>
        <v>16.600000000000101</v>
      </c>
      <c r="B343" s="4"/>
      <c r="C343" s="6">
        <f>SIN($H$4*A343)+$J$4</f>
        <v>0.22164792146563905</v>
      </c>
      <c r="D343" s="6">
        <f t="shared" si="15"/>
        <v>-0.17985876272758933</v>
      </c>
      <c r="E343" s="6">
        <f t="shared" si="16"/>
        <v>-7.3028940610461168E-3</v>
      </c>
      <c r="F343" s="6">
        <f t="shared" si="17"/>
        <v>-0.18716165678863544</v>
      </c>
      <c r="G343" s="19">
        <f>-MMULT(MMULT(cT,MINVERSE(A)),b)*$J$4</f>
        <v>-0.375</v>
      </c>
    </row>
    <row r="344" spans="1:7">
      <c r="A344" s="4">
        <f>A343+$C$9</f>
        <v>16.650000000000102</v>
      </c>
      <c r="B344" s="4"/>
      <c r="C344" s="6">
        <f>SIN($H$4*A344)+$J$4</f>
        <v>0.19124233523839074</v>
      </c>
      <c r="D344" s="6">
        <f t="shared" si="15"/>
        <v>-0.17102693537177441</v>
      </c>
      <c r="E344" s="6">
        <f t="shared" si="16"/>
        <v>1.0865554563238969E-2</v>
      </c>
      <c r="F344" s="6">
        <f t="shared" si="17"/>
        <v>-0.16016138080853543</v>
      </c>
      <c r="G344" s="19">
        <f>-MMULT(MMULT(cT,MINVERSE(A)),b)*$J$4</f>
        <v>-0.375</v>
      </c>
    </row>
    <row r="345" spans="1:7">
      <c r="A345" s="4">
        <f>A344+$C$9</f>
        <v>16.700000000000102</v>
      </c>
      <c r="B345" s="4"/>
      <c r="C345" s="6">
        <f>SIN($H$4*A345)+$J$4</f>
        <v>0.16285822198019684</v>
      </c>
      <c r="D345" s="6">
        <f t="shared" si="15"/>
        <v>-0.16179746881644066</v>
      </c>
      <c r="E345" s="6">
        <f t="shared" si="16"/>
        <v>2.7696609236335434E-2</v>
      </c>
      <c r="F345" s="6">
        <f t="shared" si="17"/>
        <v>-0.13410085958010523</v>
      </c>
      <c r="G345" s="19">
        <f>-MMULT(MMULT(cT,MINVERSE(A)),b)*$J$4</f>
        <v>-0.375</v>
      </c>
    </row>
    <row r="346" spans="1:7">
      <c r="A346" s="4">
        <f>A345+$C$9</f>
        <v>16.750000000000103</v>
      </c>
      <c r="B346" s="4"/>
      <c r="C346" s="6">
        <f>SIN($H$4*A346)+$J$4</f>
        <v>0.13656652719204243</v>
      </c>
      <c r="D346" s="6">
        <f t="shared" si="15"/>
        <v>-0.15219948153320501</v>
      </c>
      <c r="E346" s="6">
        <f t="shared" si="16"/>
        <v>4.3183940887071115E-2</v>
      </c>
      <c r="F346" s="6">
        <f t="shared" si="17"/>
        <v>-0.10901554064613389</v>
      </c>
      <c r="G346" s="19">
        <f>-MMULT(MMULT(cT,MINVERSE(A)),b)*$J$4</f>
        <v>-0.375</v>
      </c>
    </row>
    <row r="347" spans="1:7">
      <c r="A347" s="4">
        <f>A346+$C$9</f>
        <v>16.800000000000104</v>
      </c>
      <c r="B347" s="4"/>
      <c r="C347" s="6">
        <f>SIN($H$4*A347)+$J$4</f>
        <v>0.11243296641844802</v>
      </c>
      <c r="D347" s="6">
        <f t="shared" si="15"/>
        <v>-0.1422594391235755</v>
      </c>
      <c r="E347" s="6">
        <f t="shared" si="16"/>
        <v>5.7324290518214839E-2</v>
      </c>
      <c r="F347" s="6">
        <f t="shared" si="17"/>
        <v>-8.4935148605360666E-2</v>
      </c>
      <c r="G347" s="19">
        <f>-MMULT(MMULT(cT,MINVERSE(A)),b)*$J$4</f>
        <v>-0.375</v>
      </c>
    </row>
    <row r="348" spans="1:7">
      <c r="A348" s="4">
        <f>A347+$C$9</f>
        <v>16.850000000000104</v>
      </c>
      <c r="B348" s="4"/>
      <c r="C348" s="6">
        <f>SIN($H$4*A348)+$J$4</f>
        <v>9.0517860992831989E-2</v>
      </c>
      <c r="D348" s="6">
        <f t="shared" si="15"/>
        <v>-0.13200111702211242</v>
      </c>
      <c r="E348" s="6">
        <f t="shared" si="16"/>
        <v>7.0117127167617019E-2</v>
      </c>
      <c r="F348" s="6">
        <f t="shared" si="17"/>
        <v>-6.1883989854495405E-2</v>
      </c>
      <c r="G348" s="19">
        <f>-MMULT(MMULT(cT,MINVERSE(A)),b)*$J$4</f>
        <v>-0.375</v>
      </c>
    </row>
    <row r="349" spans="1:7">
      <c r="A349" s="4">
        <f>A348+$C$9</f>
        <v>16.900000000000105</v>
      </c>
      <c r="B349" s="4"/>
      <c r="C349" s="6">
        <f>SIN($H$4*A349)+$J$4</f>
        <v>7.0875987265592189E-2</v>
      </c>
      <c r="D349" s="6">
        <f t="shared" si="15"/>
        <v>-0.12144560494207111</v>
      </c>
      <c r="E349" s="6">
        <f t="shared" si="16"/>
        <v>8.156431069063784E-2</v>
      </c>
      <c r="F349" s="6">
        <f t="shared" si="17"/>
        <v>-3.9881294251433275E-2</v>
      </c>
      <c r="G349" s="19">
        <f>-MMULT(MMULT(cT,MINVERSE(A)),b)*$J$4</f>
        <v>-0.375</v>
      </c>
    </row>
    <row r="350" spans="1:7">
      <c r="A350" s="4">
        <f>A349+$C$9</f>
        <v>16.950000000000106</v>
      </c>
      <c r="B350" s="4"/>
      <c r="C350" s="6">
        <f>SIN($H$4*A350)+$J$4</f>
        <v>5.3556439691756608E-2</v>
      </c>
      <c r="D350" s="6">
        <f t="shared" si="15"/>
        <v>-0.1106113518884195</v>
      </c>
      <c r="E350" s="6">
        <f t="shared" si="16"/>
        <v>9.1669763417579E-2</v>
      </c>
      <c r="F350" s="6">
        <f t="shared" si="17"/>
        <v>-1.8941588470840501E-2</v>
      </c>
      <c r="G350" s="19">
        <f>-MMULT(MMULT(cT,MINVERSE(A)),b)*$J$4</f>
        <v>-0.375</v>
      </c>
    </row>
    <row r="351" spans="1:7">
      <c r="A351" s="4">
        <f>A350+$C$9</f>
        <v>17.000000000000107</v>
      </c>
      <c r="B351" s="4"/>
      <c r="C351" s="6">
        <f>SIN($H$4*A351)+$J$4</f>
        <v>3.860250812041377E-2</v>
      </c>
      <c r="D351" s="6">
        <f t="shared" si="15"/>
        <v>-9.9514250140640914E-2</v>
      </c>
      <c r="E351" s="6">
        <f t="shared" si="16"/>
        <v>0.10043915452098148</v>
      </c>
      <c r="F351" s="6">
        <f t="shared" si="17"/>
        <v>9.2490438034056877E-4</v>
      </c>
      <c r="G351" s="19">
        <f>-MMULT(MMULT(cT,MINVERSE(A)),b)*$J$4</f>
        <v>-0.375</v>
      </c>
    </row>
    <row r="352" spans="1:7">
      <c r="A352" s="4">
        <f>A351+$C$9</f>
        <v>17.050000000000107</v>
      </c>
      <c r="B352" s="4"/>
      <c r="C352" s="6">
        <f>SIN($H$4*A352)+$J$4</f>
        <v>2.6051569592635215E-2</v>
      </c>
      <c r="D352" s="6">
        <f t="shared" si="15"/>
        <v>-8.8167756208911E-2</v>
      </c>
      <c r="E352" s="6">
        <f t="shared" si="16"/>
        <v>0.10787960067202104</v>
      </c>
      <c r="F352" s="6">
        <f t="shared" si="17"/>
        <v>1.9711844463110043E-2</v>
      </c>
      <c r="G352" s="19">
        <f>-MMULT(MMULT(cT,MINVERSE(A)),b)*$J$4</f>
        <v>-0.375</v>
      </c>
    </row>
    <row r="353" spans="1:7">
      <c r="A353" s="4">
        <f>A352+$C$9</f>
        <v>17.100000000000108</v>
      </c>
      <c r="B353" s="4"/>
      <c r="C353" s="6">
        <f>SIN($H$4*A353)+$J$4</f>
        <v>1.5934994918337719E-2</v>
      </c>
      <c r="D353" s="6">
        <f t="shared" si="15"/>
        <v>-7.6583046395792012E-2</v>
      </c>
      <c r="E353" s="6">
        <f t="shared" si="16"/>
        <v>0.11399938627611161</v>
      </c>
      <c r="F353" s="6">
        <f t="shared" si="17"/>
        <v>3.7416339880319602E-2</v>
      </c>
      <c r="G353" s="19">
        <f>-MMULT(MMULT(cT,MINVERSE(A)),b)*$J$4</f>
        <v>-0.375</v>
      </c>
    </row>
    <row r="354" spans="1:7">
      <c r="A354" s="4">
        <f>A353+$C$9</f>
        <v>17.150000000000109</v>
      </c>
      <c r="B354" s="4"/>
      <c r="C354" s="6">
        <f>SIN($H$4*A354)+$J$4</f>
        <v>8.278070265596793E-3</v>
      </c>
      <c r="D354" s="6">
        <f t="shared" si="15"/>
        <v>-6.4769204254901014E-2</v>
      </c>
      <c r="E354" s="6">
        <f t="shared" si="16"/>
        <v>0.11880770625878803</v>
      </c>
      <c r="F354" s="6">
        <f t="shared" si="17"/>
        <v>5.4038502003887018E-2</v>
      </c>
      <c r="G354" s="19">
        <f>-MMULT(MMULT(cT,MINVERSE(A)),b)*$J$4</f>
        <v>-0.375</v>
      </c>
    </row>
    <row r="355" spans="1:7">
      <c r="A355" s="4">
        <f>A354+$C$9</f>
        <v>17.200000000000109</v>
      </c>
      <c r="B355" s="4"/>
      <c r="C355" s="6">
        <f>SIN($H$4*A355)+$J$4</f>
        <v>3.0999339583952512E-3</v>
      </c>
      <c r="D355" s="6">
        <f t="shared" si="15"/>
        <v>-5.2733436931102447E-2</v>
      </c>
      <c r="E355" s="6">
        <f t="shared" si="16"/>
        <v>0.12231443402780844</v>
      </c>
      <c r="F355" s="6">
        <f t="shared" si="17"/>
        <v>6.9580997096705982E-2</v>
      </c>
      <c r="G355" s="19">
        <f>-MMULT(MMULT(cT,MINVERSE(A)),b)*$J$4</f>
        <v>-0.375</v>
      </c>
    </row>
    <row r="356" spans="1:7">
      <c r="A356" s="4">
        <f>A355+$C$9</f>
        <v>17.25000000000011</v>
      </c>
      <c r="B356" s="4"/>
      <c r="C356" s="6">
        <f>SIN($H$4*A356)+$J$4</f>
        <v>4.1352864077959239E-4</v>
      </c>
      <c r="D356" s="6">
        <f t="shared" si="15"/>
        <v>-4.0481317096282624E-2</v>
      </c>
      <c r="E356" s="6">
        <f t="shared" si="16"/>
        <v>0.12452991687022347</v>
      </c>
      <c r="F356" s="6">
        <f t="shared" si="17"/>
        <v>8.4048599773940844E-2</v>
      </c>
      <c r="G356" s="19">
        <f>-MMULT(MMULT(cT,MINVERSE(A)),b)*$J$4</f>
        <v>-0.375</v>
      </c>
    </row>
    <row r="357" spans="1:7">
      <c r="A357" s="4">
        <f>A356+$C$9</f>
        <v>17.300000000000111</v>
      </c>
      <c r="B357" s="4"/>
      <c r="C357" s="6">
        <f>SIN($H$4*A357)+$J$4</f>
        <v>2.2556892699121533E-4</v>
      </c>
      <c r="D357" s="6">
        <f t="shared" si="15"/>
        <v>-2.8017046962910713E-2</v>
      </c>
      <c r="E357" s="6">
        <f t="shared" si="16"/>
        <v>0.12546480065809615</v>
      </c>
      <c r="F357" s="6">
        <f t="shared" si="17"/>
        <v>9.7447753695185435E-2</v>
      </c>
      <c r="G357" s="19">
        <f>-MMULT(MMULT(cT,MINVERSE(A)),b)*$J$4</f>
        <v>-0.375</v>
      </c>
    </row>
    <row r="358" spans="1:7">
      <c r="A358" s="4">
        <f>A357+$C$9</f>
        <v>17.350000000000112</v>
      </c>
      <c r="B358" s="4"/>
      <c r="C358" s="6">
        <f>SIN($H$4*A358)+$J$4</f>
        <v>2.5365246184269052E-3</v>
      </c>
      <c r="D358" s="6">
        <f t="shared" si="15"/>
        <v>-1.5343740666179752E-2</v>
      </c>
      <c r="E358" s="6">
        <f t="shared" si="16"/>
        <v>0.12512988533793482</v>
      </c>
      <c r="F358" s="6">
        <f t="shared" si="17"/>
        <v>0.10978614467175507</v>
      </c>
      <c r="G358" s="19">
        <f>-MMULT(MMULT(cT,MINVERSE(A)),b)*$J$4</f>
        <v>-0.375</v>
      </c>
    </row>
    <row r="359" spans="1:7">
      <c r="A359" s="4">
        <f>A358+$C$9</f>
        <v>17.400000000000112</v>
      </c>
      <c r="B359" s="4"/>
      <c r="C359" s="6">
        <f>SIN($H$4*A359)+$J$4</f>
        <v>7.3406195293805876E-3</v>
      </c>
      <c r="D359" s="6">
        <f t="shared" si="15"/>
        <v>-2.4637211559172395E-3</v>
      </c>
      <c r="E359" s="6">
        <f t="shared" si="16"/>
        <v>0.12353601227110442</v>
      </c>
      <c r="F359" s="6">
        <f t="shared" si="17"/>
        <v>0.12107229111518718</v>
      </c>
      <c r="G359" s="19">
        <f>-MMULT(MMULT(cT,MINVERSE(A)),b)*$J$4</f>
        <v>-0.375</v>
      </c>
    </row>
    <row r="360" spans="1:7">
      <c r="A360" s="4">
        <f>A359+$C$9</f>
        <v>17.450000000000113</v>
      </c>
      <c r="B360" s="4"/>
      <c r="C360" s="6">
        <f>SIN($H$4*A360)+$J$4</f>
        <v>1.4625845924499226E-2</v>
      </c>
      <c r="D360" s="6">
        <f t="shared" si="15"/>
        <v>1.0621172367418164E-2</v>
      </c>
      <c r="E360" s="6">
        <f t="shared" si="16"/>
        <v>0.12069398407991853</v>
      </c>
      <c r="F360" s="6">
        <f t="shared" si="17"/>
        <v>0.13131515644733671</v>
      </c>
      <c r="G360" s="19">
        <f>-MMULT(MMULT(cT,MINVERSE(A)),b)*$J$4</f>
        <v>-0.375</v>
      </c>
    </row>
    <row r="361" spans="1:7">
      <c r="A361" s="4">
        <f>A360+$C$9</f>
        <v>17.500000000000114</v>
      </c>
      <c r="B361" s="4"/>
      <c r="C361" s="6">
        <f>SIN($H$4*A361)+$J$4</f>
        <v>2.4373994531867393E-2</v>
      </c>
      <c r="D361" s="6">
        <f t="shared" si="15"/>
        <v>2.3909270502003387E-2</v>
      </c>
      <c r="E361" s="6">
        <f t="shared" si="16"/>
        <v>0.11661451724117876</v>
      </c>
      <c r="F361" s="6">
        <f t="shared" si="17"/>
        <v>0.14052378774318214</v>
      </c>
      <c r="G361" s="19">
        <f>-MMULT(MMULT(cT,MINVERSE(A)),b)*$J$4</f>
        <v>-0.375</v>
      </c>
    </row>
    <row r="362" spans="1:7">
      <c r="A362" s="4">
        <f>A361+$C$9</f>
        <v>17.550000000000114</v>
      </c>
      <c r="B362" s="4"/>
      <c r="C362" s="6">
        <f>SIN($H$4*A362)+$J$4</f>
        <v>3.6560700056704531E-2</v>
      </c>
      <c r="D362" s="6">
        <f t="shared" si="15"/>
        <v>3.739875722895649E-2</v>
      </c>
      <c r="E362" s="6">
        <f t="shared" si="16"/>
        <v>0.11130822725994895</v>
      </c>
      <c r="F362" s="6">
        <f t="shared" si="17"/>
        <v>0.14870698448890543</v>
      </c>
      <c r="G362" s="19">
        <f>-MMULT(MMULT(cT,MINVERSE(A)),b)*$J$4</f>
        <v>-0.375</v>
      </c>
    </row>
    <row r="363" spans="1:7">
      <c r="A363" s="4">
        <f>A362+$C$9</f>
        <v>17.600000000000115</v>
      </c>
      <c r="B363" s="4"/>
      <c r="C363" s="6">
        <f>SIN($H$4*A363)+$J$4</f>
        <v>5.1155502081911886E-2</v>
      </c>
      <c r="D363" s="6">
        <f t="shared" si="15"/>
        <v>5.1087355059046977E-2</v>
      </c>
      <c r="E363" s="6">
        <f t="shared" si="16"/>
        <v>0.10478564585555457</v>
      </c>
      <c r="F363" s="6">
        <f t="shared" si="17"/>
        <v>0.15587300091460154</v>
      </c>
      <c r="G363" s="19">
        <f>-MMULT(MMULT(cT,MINVERSE(A)),b)*$J$4</f>
        <v>-0.375</v>
      </c>
    </row>
    <row r="364" spans="1:7">
      <c r="A364" s="4">
        <f>A363+$C$9</f>
        <v>17.650000000000116</v>
      </c>
      <c r="B364" s="4"/>
      <c r="C364" s="6">
        <f>SIN($H$4*A364)+$J$4</f>
        <v>6.8121921203252556E-2</v>
      </c>
      <c r="D364" s="6">
        <f t="shared" si="15"/>
        <v>6.497201570476506E-2</v>
      </c>
      <c r="E364" s="6">
        <f t="shared" si="16"/>
        <v>9.7057269203261007E-2</v>
      </c>
      <c r="F364" s="6">
        <f t="shared" si="17"/>
        <v>0.16202928490802607</v>
      </c>
      <c r="G364" s="19">
        <f>-MMULT(MMULT(cT,MINVERSE(A)),b)*$J$4</f>
        <v>-0.375</v>
      </c>
    </row>
    <row r="365" spans="1:7">
      <c r="A365" s="4">
        <f>A364+$C$9</f>
        <v>17.700000000000117</v>
      </c>
      <c r="B365" s="4"/>
      <c r="C365" s="6">
        <f>SIN($H$4*A365)+$J$4</f>
        <v>8.7417550208863437E-2</v>
      </c>
      <c r="D365" s="6">
        <f t="shared" si="15"/>
        <v>7.9048620135534334E-2</v>
      </c>
      <c r="E365" s="6">
        <f t="shared" si="16"/>
        <v>8.813363590270297E-2</v>
      </c>
      <c r="F365" s="6">
        <f t="shared" si="17"/>
        <v>0.1671822560382373</v>
      </c>
      <c r="G365" s="19">
        <f>-MMULT(MMULT(cT,MINVERSE(A)),b)*$J$4</f>
        <v>-0.375</v>
      </c>
    </row>
    <row r="366" spans="1:7">
      <c r="A366" s="4">
        <f>A365+$C$9</f>
        <v>17.750000000000117</v>
      </c>
      <c r="B366" s="4"/>
      <c r="C366" s="6">
        <f>SIN($H$4*A366)+$J$4</f>
        <v>0.1089941600751998</v>
      </c>
      <c r="D366" s="6">
        <f t="shared" si="15"/>
        <v>9.3311691729564619E-2</v>
      </c>
      <c r="E366" s="6">
        <f t="shared" si="16"/>
        <v>7.8025432991581961E-2</v>
      </c>
      <c r="F366" s="6">
        <f t="shared" si="17"/>
        <v>0.17133712472114659</v>
      </c>
      <c r="G366" s="19">
        <f>-MMULT(MMULT(cT,MINVERSE(A)),b)*$J$4</f>
        <v>-0.375</v>
      </c>
    </row>
    <row r="367" spans="1:7">
      <c r="A367" s="4">
        <f>A366+$C$9</f>
        <v>17.800000000000118</v>
      </c>
      <c r="B367" s="4"/>
      <c r="C367" s="6">
        <f>SIN($H$4*A367)+$J$4</f>
        <v>0.13279782051447697</v>
      </c>
      <c r="D367" s="6">
        <f t="shared" si="15"/>
        <v>0.10775412605444666</v>
      </c>
      <c r="E367" s="6">
        <f t="shared" si="16"/>
        <v>6.6743627993835944E-2</v>
      </c>
      <c r="F367" s="6">
        <f t="shared" si="17"/>
        <v>0.17449775404828261</v>
      </c>
      <c r="G367" s="19">
        <f>-MMULT(MMULT(cT,MINVERSE(A)),b)*$J$4</f>
        <v>-0.375</v>
      </c>
    </row>
    <row r="368" spans="1:7">
      <c r="A368" s="4">
        <f>A367+$C$9</f>
        <v>17.850000000000119</v>
      </c>
      <c r="B368" s="4"/>
      <c r="C368" s="6">
        <f>SIN($H$4*A368)+$J$4</f>
        <v>0.15876903477230353</v>
      </c>
      <c r="D368" s="6">
        <f t="shared" si="15"/>
        <v>0.12236694059244543</v>
      </c>
      <c r="E368" s="6">
        <f t="shared" si="16"/>
        <v>5.4299624688545378E-2</v>
      </c>
      <c r="F368" s="6">
        <f t="shared" si="17"/>
        <v>0.17666656528099081</v>
      </c>
      <c r="G368" s="19">
        <f>-MMULT(MMULT(cT,MINVERSE(A)),b)*$J$4</f>
        <v>-0.375</v>
      </c>
    </row>
    <row r="369" spans="1:7">
      <c r="A369" s="4">
        <f>A368+$C$9</f>
        <v>17.900000000000119</v>
      </c>
      <c r="B369" s="4"/>
      <c r="C369" s="6">
        <f>SIN($H$4*A369)+$J$4</f>
        <v>0.18684288833858187</v>
      </c>
      <c r="D369" s="6">
        <f t="shared" si="15"/>
        <v>0.13713904747822905</v>
      </c>
      <c r="E369" s="6">
        <f t="shared" si="16"/>
        <v>4.0705440012087202E-2</v>
      </c>
      <c r="F369" s="6">
        <f t="shared" si="17"/>
        <v>0.17784448749031626</v>
      </c>
      <c r="G369" s="19">
        <f>-MMULT(MMULT(cT,MINVERSE(A)),b)*$J$4</f>
        <v>-0.375</v>
      </c>
    </row>
    <row r="370" spans="1:7">
      <c r="A370" s="4">
        <f>A369+$C$9</f>
        <v>17.95000000000012</v>
      </c>
      <c r="B370" s="4"/>
      <c r="C370" s="6">
        <f>SIN($H$4*A370)+$J$4</f>
        <v>0.21694921119997645</v>
      </c>
      <c r="D370" s="6">
        <f t="shared" si="15"/>
        <v>0.15205705203943659</v>
      </c>
      <c r="E370" s="6">
        <f t="shared" si="16"/>
        <v>2.5973899263962118E-2</v>
      </c>
      <c r="F370" s="6">
        <f t="shared" si="17"/>
        <v>0.17803095130339872</v>
      </c>
      <c r="G370" s="19">
        <f>-MMULT(MMULT(cT,MINVERSE(A)),b)*$J$4</f>
        <v>-0.375</v>
      </c>
    </row>
    <row r="371" spans="1:7">
      <c r="A371" s="4">
        <f>A370+$C$9</f>
        <v>18.000000000000121</v>
      </c>
      <c r="B371" s="4"/>
      <c r="C371" s="6">
        <f>SIN($H$4*A371)+$J$4</f>
        <v>0.24901275322840366</v>
      </c>
      <c r="D371" s="6">
        <f t="shared" si="15"/>
        <v>0.16710507962725299</v>
      </c>
      <c r="E371" s="6">
        <f t="shared" si="16"/>
        <v>1.0118846578419407E-2</v>
      </c>
      <c r="F371" s="6">
        <f t="shared" si="17"/>
        <v>0.1772239262056724</v>
      </c>
      <c r="G371" s="19">
        <f>-MMULT(MMULT(cT,MINVERSE(A)),b)*$J$4</f>
        <v>-0.375</v>
      </c>
    </row>
    <row r="372" spans="1:7">
      <c r="A372" s="4">
        <f>A371+$C$9</f>
        <v>18.050000000000122</v>
      </c>
      <c r="B372" s="4"/>
      <c r="C372" s="6">
        <f>SIN($H$4*A372)+$J$4</f>
        <v>0.28295337226716244</v>
      </c>
      <c r="D372" s="6">
        <f t="shared" si="15"/>
        <v>0.18226463289845304</v>
      </c>
      <c r="E372" s="6">
        <f t="shared" si="16"/>
        <v>-6.8446325487663794E-3</v>
      </c>
      <c r="F372" s="6">
        <f t="shared" si="17"/>
        <v>0.17542000034968666</v>
      </c>
      <c r="G372" s="19">
        <f>-MMULT(MMULT(cT,MINVERSE(A)),b)*$J$4</f>
        <v>-0.375</v>
      </c>
    </row>
    <row r="373" spans="1:7">
      <c r="A373" s="4">
        <f>A372+$C$9</f>
        <v>18.100000000000122</v>
      </c>
      <c r="B373" s="4"/>
      <c r="C373" s="6">
        <f>SIN($H$4*A373)+$J$4</f>
        <v>0.31868623444458843</v>
      </c>
      <c r="D373" s="6">
        <f t="shared" si="15"/>
        <v>0.19751448136580582</v>
      </c>
      <c r="E373" s="6">
        <f t="shared" si="16"/>
        <v>-2.4899980024892528E-2</v>
      </c>
      <c r="F373" s="6">
        <f t="shared" si="17"/>
        <v>0.1726145013409133</v>
      </c>
      <c r="G373" s="19">
        <f>-MMULT(MMULT(cT,MINVERSE(A)),b)*$J$4</f>
        <v>-0.375</v>
      </c>
    </row>
    <row r="374" spans="1:7">
      <c r="A374" s="4">
        <f>A373+$C$9</f>
        <v>18.150000000000123</v>
      </c>
      <c r="B374" s="4"/>
      <c r="C374" s="6">
        <f>SIN($H$4*A374)+$J$4</f>
        <v>0.35612202621455313</v>
      </c>
      <c r="D374" s="6">
        <f t="shared" si="15"/>
        <v>0.21283058467404423</v>
      </c>
      <c r="E374" s="6">
        <f t="shared" si="16"/>
        <v>-4.40289286608508E-2</v>
      </c>
      <c r="F374" s="6">
        <f t="shared" si="17"/>
        <v>0.16880165601319341</v>
      </c>
      <c r="G374" s="19">
        <f>-MMULT(MMULT(cT,MINVERSE(A)),b)*$J$4</f>
        <v>-0.375</v>
      </c>
    </row>
    <row r="375" spans="1:7">
      <c r="A375" s="4">
        <f>A374+$C$9</f>
        <v>18.200000000000124</v>
      </c>
      <c r="B375" s="4"/>
      <c r="C375" s="6">
        <f>SIN($H$4*A375)+$J$4</f>
        <v>0.39516717759381492</v>
      </c>
      <c r="D375" s="6">
        <f t="shared" si="15"/>
        <v>0.22818605068764988</v>
      </c>
      <c r="E375" s="6">
        <f t="shared" si="16"/>
        <v>-6.4211263911733957E-2</v>
      </c>
      <c r="F375" s="6">
        <f t="shared" si="17"/>
        <v>0.16397478677591593</v>
      </c>
      <c r="G375" s="19">
        <f>-MMULT(MMULT(cT,MINVERSE(A)),b)*$J$4</f>
        <v>-0.375</v>
      </c>
    </row>
    <row r="376" spans="1:7">
      <c r="A376" s="4">
        <f>A375+$C$9</f>
        <v>18.250000000000124</v>
      </c>
      <c r="B376" s="4"/>
      <c r="C376" s="6">
        <f>SIN($H$4*A376)+$J$4</f>
        <v>0.43572409603824747</v>
      </c>
      <c r="D376" s="6">
        <f t="shared" si="15"/>
        <v>0.24355112909838886</v>
      </c>
      <c r="E376" s="6">
        <f t="shared" si="16"/>
        <v>-8.54245873827056E-2</v>
      </c>
      <c r="F376" s="6">
        <f t="shared" si="17"/>
        <v>0.15812654171568324</v>
      </c>
      <c r="G376" s="19">
        <f>-MMULT(MMULT(cT,MINVERSE(A)),b)*$J$4</f>
        <v>-0.375</v>
      </c>
    </row>
    <row r="377" spans="1:7">
      <c r="A377" s="4">
        <f>A376+$C$9</f>
        <v>18.300000000000125</v>
      </c>
      <c r="B377" s="4"/>
      <c r="C377" s="6">
        <f>SIN($H$4*A377)+$J$4</f>
        <v>0.47769141037337448</v>
      </c>
      <c r="D377" s="6">
        <f t="shared" si="15"/>
        <v>0.25889324087878701</v>
      </c>
      <c r="E377" s="6">
        <f t="shared" si="16"/>
        <v>-0.10764408560797685</v>
      </c>
      <c r="F377" s="6">
        <f t="shared" si="17"/>
        <v>0.15124915527081018</v>
      </c>
      <c r="G377" s="19">
        <f>-MMULT(MMULT(cT,MINVERSE(A)),b)*$J$4</f>
        <v>-0.375</v>
      </c>
    </row>
    <row r="378" spans="1:7">
      <c r="A378" s="4">
        <f>A377+$C$9</f>
        <v>18.350000000000126</v>
      </c>
      <c r="B378" s="4"/>
      <c r="C378" s="6">
        <f>SIN($H$4*A378)+$J$4</f>
        <v>0.52096422416951305</v>
      </c>
      <c r="D378" s="6">
        <f t="shared" si="15"/>
        <v>0.27417704352646499</v>
      </c>
      <c r="E378" s="6">
        <f t="shared" si="16"/>
        <v>-0.13084230755565612</v>
      </c>
      <c r="F378" s="6">
        <f t="shared" si="17"/>
        <v>0.14333473597080887</v>
      </c>
      <c r="G378" s="19">
        <f>-MMULT(MMULT(cT,MINVERSE(A)),b)*$J$4</f>
        <v>-0.375</v>
      </c>
    </row>
    <row r="379" spans="1:7">
      <c r="A379" s="4">
        <f>A378+$C$9</f>
        <v>18.400000000000126</v>
      </c>
      <c r="B379" s="4"/>
      <c r="C379" s="6">
        <f>SIN($H$4*A379)+$J$4</f>
        <v>0.56543437792821849</v>
      </c>
      <c r="D379" s="6">
        <f t="shared" si="15"/>
        <v>0.2893645316673103</v>
      </c>
      <c r="E379" s="6">
        <f t="shared" si="16"/>
        <v>-0.15498895421941122</v>
      </c>
      <c r="F379" s="6">
        <f t="shared" si="17"/>
        <v>0.13437557744789907</v>
      </c>
      <c r="G379" s="19">
        <f>-MMULT(MMULT(cT,MINVERSE(A)),b)*$J$4</f>
        <v>-0.375</v>
      </c>
    </row>
    <row r="380" spans="1:7">
      <c r="A380" s="4">
        <f>A379+$C$9</f>
        <v>18.450000000000127</v>
      </c>
      <c r="B380" s="4"/>
      <c r="C380" s="6">
        <f>SIN($H$4*A380)+$J$4</f>
        <v>0.6109907194247024</v>
      </c>
      <c r="D380" s="6">
        <f t="shared" si="15"/>
        <v>0.3044151722166043</v>
      </c>
      <c r="E380" s="6">
        <f t="shared" si="16"/>
        <v>-0.18005068353065698</v>
      </c>
      <c r="F380" s="6">
        <f t="shared" si="17"/>
        <v>0.12436448868594732</v>
      </c>
      <c r="G380" s="19">
        <f>-MMULT(MMULT(cT,MINVERSE(A)),b)*$J$4</f>
        <v>-0.375</v>
      </c>
    </row>
    <row r="381" spans="1:7">
      <c r="A381" s="4">
        <f>A380+$C$9</f>
        <v>18.500000000000128</v>
      </c>
      <c r="B381" s="4"/>
      <c r="C381" s="6">
        <f>SIN($H$4*A381)+$J$4</f>
        <v>0.6575193815305076</v>
      </c>
      <c r="D381" s="6">
        <f t="shared" si="15"/>
        <v>0.319286072940064</v>
      </c>
      <c r="E381" s="6">
        <f t="shared" si="16"/>
        <v>-0.205990933664051</v>
      </c>
      <c r="F381" s="6">
        <f t="shared" si="17"/>
        <v>0.11329513927601301</v>
      </c>
      <c r="G381" s="19">
        <f>-MMULT(MMULT(cT,MINVERSE(A)),b)*$J$4</f>
        <v>-0.375</v>
      </c>
    </row>
    <row r="382" spans="1:7">
      <c r="A382" s="4">
        <f>A381+$C$9</f>
        <v>18.550000000000129</v>
      </c>
      <c r="B382" s="4"/>
      <c r="C382" s="6">
        <f>SIN($H$4*A382)+$J$4</f>
        <v>0.70490406682202833</v>
      </c>
      <c r="D382" s="6">
        <f t="shared" si="15"/>
        <v>0.33393218291476034</v>
      </c>
      <c r="E382" s="6">
        <f t="shared" si="16"/>
        <v>-0.23276976761645612</v>
      </c>
      <c r="F382" s="6">
        <f t="shared" si="17"/>
        <v>0.10116241529830422</v>
      </c>
      <c r="G382" s="19">
        <f>-MMULT(MMULT(cT,MINVERSE(A)),b)*$J$4</f>
        <v>-0.375</v>
      </c>
    </row>
    <row r="383" spans="1:7">
      <c r="A383" s="4">
        <f>A382+$C$9</f>
        <v>18.600000000000129</v>
      </c>
      <c r="B383" s="4"/>
      <c r="C383" s="6">
        <f>SIN($H$4*A383)+$J$4</f>
        <v>0.75302633826350307</v>
      </c>
      <c r="D383" s="6">
        <f t="shared" si="15"/>
        <v>0.3483065230662899</v>
      </c>
      <c r="E383" s="6">
        <f t="shared" si="16"/>
        <v>-0.26034374171752073</v>
      </c>
      <c r="F383" s="6">
        <f t="shared" si="17"/>
        <v>8.796278134876917E-2</v>
      </c>
      <c r="G383" s="19">
        <f>-MMULT(MMULT(cT,MINVERSE(A)),b)*$J$4</f>
        <v>-0.375</v>
      </c>
    </row>
    <row r="384" spans="1:7">
      <c r="A384" s="4">
        <f>A383+$C$9</f>
        <v>18.65000000000013</v>
      </c>
      <c r="B384" s="4"/>
      <c r="C384" s="6">
        <f>SIN($H$4*A384)+$J$4</f>
        <v>0.80176591523792229</v>
      </c>
      <c r="D384" s="6">
        <f t="shared" si="15"/>
        <v>0.36236044465643391</v>
      </c>
      <c r="E384" s="6">
        <f t="shared" si="16"/>
        <v>-0.28866580048121171</v>
      </c>
      <c r="F384" s="6">
        <f t="shared" si="17"/>
        <v>7.3694644175222201E-2</v>
      </c>
      <c r="G384" s="19">
        <f>-MMULT(MMULT(cT,MINVERSE(A)),b)*$J$4</f>
        <v>-0.375</v>
      </c>
    </row>
    <row r="385" spans="1:7">
      <c r="A385" s="4">
        <f>A384+$C$9</f>
        <v>18.700000000000131</v>
      </c>
      <c r="B385" s="4"/>
      <c r="C385" s="6">
        <f>SIN($H$4*A385)+$J$4</f>
        <v>0.85100097418593124</v>
      </c>
      <c r="D385" s="6">
        <f t="shared" si="15"/>
        <v>0.37604391331760928</v>
      </c>
      <c r="E385" s="6">
        <f t="shared" si="16"/>
        <v>-0.3176851999348248</v>
      </c>
      <c r="F385" s="6">
        <f t="shared" si="17"/>
        <v>5.8358713382784477E-2</v>
      </c>
      <c r="G385" s="19">
        <f>-MMULT(MMULT(cT,MINVERSE(A)),b)*$J$4</f>
        <v>-0.375</v>
      </c>
    </row>
    <row r="386" spans="1:7">
      <c r="A386" s="4">
        <f>A385+$C$9</f>
        <v>18.750000000000131</v>
      </c>
      <c r="B386" s="4"/>
      <c r="C386" s="6">
        <f>SIN($H$4*A386)+$J$4</f>
        <v>0.90060845310128257</v>
      </c>
      <c r="D386" s="6">
        <f t="shared" si="15"/>
        <v>0.38930581597919095</v>
      </c>
      <c r="E386" s="6">
        <f t="shared" si="16"/>
        <v>-0.34734746126821509</v>
      </c>
      <c r="F386" s="6">
        <f t="shared" si="17"/>
        <v>4.1958354710975865E-2</v>
      </c>
      <c r="G386" s="19">
        <f>-MMULT(MMULT(cT,MINVERSE(A)),b)*$J$4</f>
        <v>-0.375</v>
      </c>
    </row>
    <row r="387" spans="1:7">
      <c r="A387" s="4">
        <f>A386+$C$9</f>
        <v>18.800000000000132</v>
      </c>
      <c r="B387" s="4"/>
      <c r="C387" s="6">
        <f>SIN($H$4*A387)+$J$4</f>
        <v>0.95046435912176386</v>
      </c>
      <c r="D387" s="6">
        <f t="shared" si="15"/>
        <v>0.40209428780845763</v>
      </c>
      <c r="E387" s="6">
        <f t="shared" si="16"/>
        <v>-0.37759435633442878</v>
      </c>
      <c r="F387" s="6">
        <f t="shared" si="17"/>
        <v>2.4499931474028847E-2</v>
      </c>
      <c r="G387" s="19">
        <f>-MMULT(MMULT(cT,MINVERSE(A)),b)*$J$4</f>
        <v>-0.375</v>
      </c>
    </row>
    <row r="388" spans="1:7">
      <c r="A388" s="4">
        <f>A387+$C$9</f>
        <v>18.850000000000133</v>
      </c>
      <c r="B388" s="4"/>
      <c r="C388" s="6">
        <f>SIN($H$4*A388)+$J$4</f>
        <v>1.0004440784467776</v>
      </c>
      <c r="D388" s="6">
        <f t="shared" si="15"/>
        <v>0.41435705609735363</v>
      </c>
      <c r="E388" s="6">
        <f t="shared" si="16"/>
        <v>-0.40836392620691381</v>
      </c>
      <c r="F388" s="6">
        <f t="shared" si="17"/>
        <v>5.9931298904398189E-3</v>
      </c>
      <c r="G388" s="19">
        <f>-MMULT(MMULT(cT,MINVERSE(A)),b)*$J$4</f>
        <v>-0.375</v>
      </c>
    </row>
    <row r="389" spans="1:7">
      <c r="A389" s="4">
        <f>A388+$C$9</f>
        <v>18.900000000000134</v>
      </c>
      <c r="B389" s="4"/>
      <c r="C389" s="6">
        <f>SIN($H$4*A389)+$J$4</f>
        <v>1.050422687806946</v>
      </c>
      <c r="D389" s="6">
        <f t="shared" si="15"/>
        <v>0.42604179786700958</v>
      </c>
      <c r="E389" s="6">
        <f t="shared" si="16"/>
        <v>-0.43959053366147632</v>
      </c>
      <c r="F389" s="6">
        <f t="shared" si="17"/>
        <v>-1.3548735794466749E-2</v>
      </c>
      <c r="G389" s="19">
        <f>-MMULT(MMULT(cT,MINVERSE(A)),b)*$J$4</f>
        <v>-0.375</v>
      </c>
    </row>
    <row r="390" spans="1:7">
      <c r="A390" s="4">
        <f>A389+$C$9</f>
        <v>18.950000000000134</v>
      </c>
      <c r="B390" s="4"/>
      <c r="C390" s="6">
        <f>SIN($H$4*A390)+$J$4</f>
        <v>1.1002752667072253</v>
      </c>
      <c r="D390" s="6">
        <f t="shared" si="15"/>
        <v>0.43709650783622322</v>
      </c>
      <c r="E390" s="6">
        <f t="shared" si="16"/>
        <v>-0.47120495010664037</v>
      </c>
      <c r="F390" s="6">
        <f t="shared" si="17"/>
        <v>-3.410844227041715E-2</v>
      </c>
      <c r="G390" s="19">
        <f>-MMULT(MMULT(cT,MINVERSE(A)),b)*$J$4</f>
        <v>-0.375</v>
      </c>
    </row>
    <row r="391" spans="1:7">
      <c r="A391" s="4">
        <f>A390+$C$9</f>
        <v>19.000000000000135</v>
      </c>
      <c r="B391" s="4"/>
      <c r="C391" s="6">
        <f>SIN($H$4*A391)+$J$4</f>
        <v>1.1498772096630858</v>
      </c>
      <c r="D391" s="6">
        <f t="shared" si="15"/>
        <v>0.44746987330871346</v>
      </c>
      <c r="E391" s="6">
        <f t="shared" si="16"/>
        <v>-0.50313447713759674</v>
      </c>
      <c r="F391" s="6">
        <f t="shared" si="17"/>
        <v>-5.5664603828883275E-2</v>
      </c>
      <c r="G391" s="19">
        <f>-MMULT(MMULT(cT,MINVERSE(A)),b)*$J$4</f>
        <v>-0.375</v>
      </c>
    </row>
    <row r="392" spans="1:7">
      <c r="A392" s="4">
        <f>A391+$C$9</f>
        <v>19.050000000000136</v>
      </c>
      <c r="B392" s="4"/>
      <c r="C392" s="6">
        <f>SIN($H$4*A392)+$J$4</f>
        <v>1.1991045376493306</v>
      </c>
      <c r="D392" s="6">
        <f t="shared" si="15"/>
        <v>0.4571116524774203</v>
      </c>
      <c r="E392" s="6">
        <f t="shared" si="16"/>
        <v>-0.53530310254002811</v>
      </c>
      <c r="F392" s="6">
        <f t="shared" si="17"/>
        <v>-7.8191450062607804E-2</v>
      </c>
      <c r="G392" s="19">
        <f>-MMULT(MMULT(cT,MINVERSE(A)),b)*$J$4</f>
        <v>-0.375</v>
      </c>
    </row>
    <row r="393" spans="1:7">
      <c r="A393" s="4">
        <f>A392+$C$9</f>
        <v>19.100000000000136</v>
      </c>
      <c r="B393" s="4"/>
      <c r="C393" s="6">
        <f>SIN($H$4*A393)+$J$4</f>
        <v>1.2478342079830906</v>
      </c>
      <c r="D393" s="6">
        <f t="shared" si="15"/>
        <v>0.46597305262257205</v>
      </c>
      <c r="E393" s="6">
        <f t="shared" si="16"/>
        <v>-0.5676316902242694</v>
      </c>
      <c r="F393" s="6">
        <f t="shared" si="17"/>
        <v>-0.10165863760169735</v>
      </c>
      <c r="G393" s="19">
        <f>-MMULT(MMULT(cT,MINVERSE(A)),b)*$J$4</f>
        <v>-0.375</v>
      </c>
    </row>
    <row r="394" spans="1:7">
      <c r="A394" s="4">
        <f>A393+$C$9</f>
        <v>19.150000000000137</v>
      </c>
      <c r="B394" s="4"/>
      <c r="C394" s="6">
        <f>SIN($H$4*A394)+$J$4</f>
        <v>1.2959444218664533</v>
      </c>
      <c r="D394" s="6">
        <f t="shared" si="15"/>
        <v>0.4740071046934678</v>
      </c>
      <c r="E394" s="6">
        <f t="shared" si="16"/>
        <v>-0.60003820323091983</v>
      </c>
      <c r="F394" s="6">
        <f t="shared" si="17"/>
        <v>-0.12603109853745204</v>
      </c>
      <c r="G394" s="19">
        <f>-MMULT(MMULT(cT,MINVERSE(A)),b)*$J$4</f>
        <v>-0.375</v>
      </c>
    </row>
    <row r="395" spans="1:7">
      <c r="A395" s="4">
        <f>A394+$C$9</f>
        <v>19.200000000000138</v>
      </c>
      <c r="B395" s="4"/>
      <c r="C395" s="6">
        <f>SIN($H$4*A395)+$J$4</f>
        <v>1.3433149288200255</v>
      </c>
      <c r="D395" s="6">
        <f t="shared" si="15"/>
        <v>0.48116903081137707</v>
      </c>
      <c r="E395" s="6">
        <f t="shared" si="16"/>
        <v>-0.63243795861949359</v>
      </c>
      <c r="F395" s="6">
        <f t="shared" si="17"/>
        <v>-0.15126892780811652</v>
      </c>
      <c r="G395" s="19">
        <f>-MMULT(MMULT(cT,MINVERSE(A)),b)*$J$4</f>
        <v>-0.375</v>
      </c>
    </row>
    <row r="396" spans="1:7">
      <c r="A396" s="4">
        <f>A395+$C$9</f>
        <v>19.250000000000139</v>
      </c>
      <c r="B396" s="4"/>
      <c r="C396" s="6">
        <f>SIN($H$4*A396)+$J$4</f>
        <v>1.3898273272465063</v>
      </c>
      <c r="D396" s="6">
        <f t="shared" si="15"/>
        <v>0.48741660131175302</v>
      </c>
      <c r="E396" s="6">
        <f t="shared" si="16"/>
        <v>-0.66474391273514399</v>
      </c>
      <c r="F396" s="6">
        <f t="shared" si="17"/>
        <v>-0.17732731142339098</v>
      </c>
      <c r="G396" s="19">
        <f>-MMULT(MMULT(cT,MINVERSE(A)),b)*$J$4</f>
        <v>-0.375</v>
      </c>
    </row>
    <row r="397" spans="1:7">
      <c r="A397" s="4">
        <f>A396+$C$9</f>
        <v>19.300000000000139</v>
      </c>
      <c r="B397" s="4"/>
      <c r="C397" s="6">
        <f>SIN($H$4*A397)+$J$4</f>
        <v>1.4353653603730179</v>
      </c>
      <c r="D397" s="6">
        <f t="shared" ref="D397:D460" si="18">D396+$C$9*($B$4*D396+$C$4*E396+$E$4*C397)</f>
        <v>0.4927104780568895</v>
      </c>
      <c r="E397" s="6">
        <f t="shared" ref="E397:E460" si="19">E396+$C$9*($B$5*D396+$C$5*E396+$E$5*C397)</f>
        <v>-0.69686697504794071</v>
      </c>
      <c r="F397" s="6">
        <f t="shared" ref="F397:F460" si="20">D397*$B$7+E397*$C$7</f>
        <v>-0.20415649699105121</v>
      </c>
      <c r="G397" s="19">
        <f>-MMULT(MMULT(cT,MINVERSE(A)),b)*$J$4</f>
        <v>-0.375</v>
      </c>
    </row>
    <row r="398" spans="1:7">
      <c r="A398" s="4">
        <f>A397+$C$9</f>
        <v>19.35000000000014</v>
      </c>
      <c r="B398" s="4"/>
      <c r="C398" s="6">
        <f>SIN($H$4*A398)+$J$4</f>
        <v>1.4798152068324937</v>
      </c>
      <c r="D398" s="6">
        <f t="shared" si="18"/>
        <v>0.4970145408937201</v>
      </c>
      <c r="E398" s="6">
        <f t="shared" si="19"/>
        <v>-0.72871634847743116</v>
      </c>
      <c r="F398" s="6">
        <f t="shared" si="20"/>
        <v>-0.23170180758371106</v>
      </c>
      <c r="G398" s="19">
        <f>-MMULT(MMULT(cT,MINVERSE(A)),b)*$J$4</f>
        <v>-0.375</v>
      </c>
    </row>
    <row r="399" spans="1:7">
      <c r="A399" s="4">
        <f>A398+$C$9</f>
        <v>19.400000000000141</v>
      </c>
      <c r="B399" s="4"/>
      <c r="C399" s="6">
        <f>SIN($H$4*A399)+$J$4</f>
        <v>1.5230657651578174</v>
      </c>
      <c r="D399" s="6">
        <f t="shared" si="18"/>
        <v>0.50029619430386785</v>
      </c>
      <c r="E399" s="6">
        <f t="shared" si="19"/>
        <v>-0.76019989385486741</v>
      </c>
      <c r="F399" s="6">
        <f t="shared" si="20"/>
        <v>-0.25990369955099957</v>
      </c>
      <c r="G399" s="19">
        <f>-MMULT(MMULT(cT,MINVERSE(A)),b)*$J$4</f>
        <v>-0.375</v>
      </c>
    </row>
    <row r="400" spans="1:7">
      <c r="A400" s="4">
        <f>A399+$C$9</f>
        <v>19.450000000000141</v>
      </c>
      <c r="B400" s="4"/>
      <c r="C400" s="6">
        <f>SIN($H$4*A400)+$J$4</f>
        <v>1.5650089314776312</v>
      </c>
      <c r="D400" s="6">
        <f t="shared" si="18"/>
        <v>0.50252665149226261</v>
      </c>
      <c r="E400" s="6">
        <f t="shared" si="19"/>
        <v>-0.79122451593888254</v>
      </c>
      <c r="F400" s="6">
        <f t="shared" si="20"/>
        <v>-0.28869786444661993</v>
      </c>
      <c r="G400" s="19">
        <f>-MMULT(MMULT(cT,MINVERSE(A)),b)*$J$4</f>
        <v>-0.375</v>
      </c>
    </row>
    <row r="401" spans="1:7">
      <c r="A401" s="4">
        <f>A400+$C$9</f>
        <v>19.500000000000142</v>
      </c>
      <c r="B401" s="4"/>
      <c r="C401" s="6">
        <f>SIN($H$4*A401)+$J$4</f>
        <v>1.6055398697197141</v>
      </c>
      <c r="D401" s="6">
        <f t="shared" si="18"/>
        <v>0.50368119338436002</v>
      </c>
      <c r="E401" s="6">
        <f t="shared" si="19"/>
        <v>-0.82169656818963677</v>
      </c>
      <c r="F401" s="6">
        <f t="shared" si="20"/>
        <v>-0.31801537480527675</v>
      </c>
      <c r="G401" s="19">
        <f>-MMULT(MMULT(cT,MINVERSE(A)),b)*$J$4</f>
        <v>-0.375</v>
      </c>
    </row>
    <row r="402" spans="1:7">
      <c r="A402" s="4">
        <f>A401+$C$9</f>
        <v>19.550000000000143</v>
      </c>
      <c r="B402" s="4"/>
      <c r="C402" s="6">
        <f>SIN($H$4*A402)+$J$4</f>
        <v>1.6445572736465657</v>
      </c>
      <c r="D402" s="6">
        <f t="shared" si="18"/>
        <v>0.50373940024772468</v>
      </c>
      <c r="E402" s="6">
        <f t="shared" si="19"/>
        <v>-0.85152227332333186</v>
      </c>
      <c r="F402" s="6">
        <f t="shared" si="20"/>
        <v>-0.34778287307560718</v>
      </c>
      <c r="G402" s="19">
        <f>-MMULT(MMULT(cT,MINVERSE(A)),b)*$J$4</f>
        <v>-0.375</v>
      </c>
    </row>
    <row r="403" spans="1:7">
      <c r="A403" s="4">
        <f>A402+$C$9</f>
        <v>19.600000000000144</v>
      </c>
      <c r="B403" s="4"/>
      <c r="C403" s="6">
        <f>SIN($H$4*A403)+$J$4</f>
        <v>1.6819636200682395</v>
      </c>
      <c r="D403" s="6">
        <f t="shared" si="18"/>
        <v>0.50268535391880342</v>
      </c>
      <c r="E403" s="6">
        <f t="shared" si="19"/>
        <v>-0.880608156515021</v>
      </c>
      <c r="F403" s="6">
        <f t="shared" si="20"/>
        <v>-0.37792280259621758</v>
      </c>
      <c r="G403" s="19">
        <f>-MMULT(MMULT(cT,MINVERSE(A)),b)*$J$4</f>
        <v>-0.375</v>
      </c>
    </row>
    <row r="404" spans="1:7">
      <c r="A404" s="4">
        <f>A403+$C$9</f>
        <v>19.650000000000144</v>
      </c>
      <c r="B404" s="4"/>
      <c r="C404" s="6">
        <f>SIN($H$4*A404)+$J$4</f>
        <v>1.7176654125995305</v>
      </c>
      <c r="D404" s="6">
        <f t="shared" si="18"/>
        <v>0.50050780889727786</v>
      </c>
      <c r="E404" s="6">
        <f t="shared" si="19"/>
        <v>-0.90886148799402577</v>
      </c>
      <c r="F404" s="6">
        <f t="shared" si="20"/>
        <v>-0.40835367909674791</v>
      </c>
      <c r="G404" s="19">
        <f>-MMULT(MMULT(cT,MINVERSE(A)),b)*$J$4</f>
        <v>-0.375</v>
      </c>
    </row>
    <row r="405" spans="1:7">
      <c r="A405" s="4">
        <f>A404+$C$9</f>
        <v>19.700000000000145</v>
      </c>
      <c r="B405" s="4"/>
      <c r="C405" s="6">
        <f>SIN($H$4*A405)+$J$4</f>
        <v>1.7515734153522444</v>
      </c>
      <c r="D405" s="6">
        <f t="shared" si="18"/>
        <v>0.49720033086548748</v>
      </c>
      <c r="E405" s="6">
        <f t="shared" si="19"/>
        <v>-0.93619073168390288</v>
      </c>
      <c r="F405" s="6">
        <f t="shared" si="20"/>
        <v>-0.43899040081841539</v>
      </c>
      <c r="G405" s="19">
        <f>-MMULT(MMULT(cT,MINVERSE(A)),b)*$J$4</f>
        <v>-0.375</v>
      </c>
    </row>
    <row r="406" spans="1:7">
      <c r="A406" s="4">
        <f>A405+$C$9</f>
        <v>19.750000000000146</v>
      </c>
      <c r="B406" s="4"/>
      <c r="C406" s="6">
        <f>SIN($H$4*A406)+$J$4</f>
        <v>1.7836028759784459</v>
      </c>
      <c r="D406" s="6">
        <f t="shared" si="18"/>
        <v>0.49276140149601949</v>
      </c>
      <c r="E406" s="6">
        <f t="shared" si="19"/>
        <v>-0.962505996478354</v>
      </c>
      <c r="F406" s="6">
        <f t="shared" si="20"/>
        <v>-0.46974459498233451</v>
      </c>
      <c r="G406" s="19">
        <f>-MMULT(MMULT(cT,MINVERSE(A)),b)*$J$4</f>
        <v>-0.375</v>
      </c>
    </row>
    <row r="407" spans="1:7">
      <c r="A407" s="4">
        <f>A406+$C$9</f>
        <v>19.800000000000146</v>
      </c>
      <c r="B407" s="4"/>
      <c r="C407" s="6">
        <f>SIN($H$4*A407)+$J$4</f>
        <v>1.8136737375071901</v>
      </c>
      <c r="D407" s="6">
        <f t="shared" si="18"/>
        <v>0.4871944887235436</v>
      </c>
      <c r="E407" s="6">
        <f t="shared" si="19"/>
        <v>-0.98771948671599707</v>
      </c>
      <c r="F407" s="6">
        <f t="shared" si="20"/>
        <v>-0.50052499799245354</v>
      </c>
      <c r="G407" s="19">
        <f>-MMULT(MMULT(cT,MINVERSE(A)),b)*$J$4</f>
        <v>-0.375</v>
      </c>
    </row>
    <row r="408" spans="1:7">
      <c r="A408" s="4">
        <f>A407+$C$9</f>
        <v>19.850000000000147</v>
      </c>
      <c r="B408" s="4"/>
      <c r="C408" s="6">
        <f>SIN($H$4*A408)+$J$4</f>
        <v>1.8417108384452572</v>
      </c>
      <c r="D408" s="6">
        <f t="shared" si="18"/>
        <v>0.48050808197420675</v>
      </c>
      <c r="E408" s="6">
        <f t="shared" si="19"/>
        <v>-1.0117459484204514</v>
      </c>
      <c r="F408" s="6">
        <f t="shared" si="20"/>
        <v>-0.53123786644624471</v>
      </c>
      <c r="G408" s="19">
        <f>-MMULT(MMULT(cT,MINVERSE(A)),b)*$J$4</f>
        <v>-0.375</v>
      </c>
    </row>
    <row r="409" spans="1:7">
      <c r="A409" s="4">
        <f>A408+$C$9</f>
        <v>19.900000000000148</v>
      </c>
      <c r="B409" s="4"/>
      <c r="C409" s="6">
        <f>SIN($H$4*A409)+$J$4</f>
        <v>1.8676441006417415</v>
      </c>
      <c r="D409" s="6">
        <f t="shared" si="18"/>
        <v>0.47271569216424869</v>
      </c>
      <c r="E409" s="6">
        <f t="shared" si="19"/>
        <v>-1.0345031079073608</v>
      </c>
      <c r="F409" s="6">
        <f t="shared" si="20"/>
        <v>-0.56178741574311208</v>
      </c>
      <c r="G409" s="19">
        <f>-MMULT(MMULT(cT,MINVERSE(A)),b)*$J$4</f>
        <v>-0.375</v>
      </c>
    </row>
    <row r="410" spans="1:7">
      <c r="A410" s="4">
        <f>A409+$C$9</f>
        <v>19.950000000000149</v>
      </c>
      <c r="B410" s="4"/>
      <c r="C410" s="6">
        <f>SIN($H$4*A410)+$J$4</f>
        <v>1.8914087044469343</v>
      </c>
      <c r="D410" s="6">
        <f t="shared" si="18"/>
        <v>0.46383581659585932</v>
      </c>
      <c r="E410" s="6">
        <f t="shared" si="19"/>
        <v>-1.0559120994261015</v>
      </c>
      <c r="F410" s="6">
        <f t="shared" si="20"/>
        <v>-0.59207628283024216</v>
      </c>
      <c r="G410" s="19">
        <f>-MMULT(MMULT(cT,MINVERSE(A)),b)*$J$4</f>
        <v>-0.375</v>
      </c>
    </row>
    <row r="411" spans="1:7">
      <c r="A411" s="4">
        <f>A410+$C$9</f>
        <v>20.000000000000149</v>
      </c>
      <c r="B411" s="4"/>
      <c r="C411" s="6">
        <f>SIN($H$4*A411)+$J$4</f>
        <v>1.9129452507276885</v>
      </c>
      <c r="D411" s="6">
        <f t="shared" si="18"/>
        <v>0.45389186918963359</v>
      </c>
      <c r="E411" s="6">
        <f t="shared" si="19"/>
        <v>-1.0758978786000348</v>
      </c>
      <c r="F411" s="6">
        <f t="shared" si="20"/>
        <v>-0.62200600941040118</v>
      </c>
      <c r="G411" s="19">
        <f>-MMULT(MMULT(cT,MINVERSE(A)),b)*$J$4</f>
        <v>-0.375</v>
      </c>
    </row>
    <row r="412" spans="1:7">
      <c r="A412" s="4">
        <f>A411+$C$9</f>
        <v>20.05000000000015</v>
      </c>
      <c r="B412" s="4"/>
      <c r="C412" s="6">
        <f>SIN($H$4*A412)+$J$4</f>
        <v>1.9321999093343192</v>
      </c>
      <c r="D412" s="6">
        <f t="shared" si="18"/>
        <v>0.44291207679634609</v>
      </c>
      <c r="E412" s="6">
        <f t="shared" si="19"/>
        <v>-1.0943896185539974</v>
      </c>
      <c r="F412" s="6">
        <f t="shared" si="20"/>
        <v>-0.65147754175765127</v>
      </c>
      <c r="G412" s="19">
        <f>-MMULT(MMULT(cT,MINVERSE(A)),b)*$J$4</f>
        <v>-0.375</v>
      </c>
    </row>
    <row r="413" spans="1:7">
      <c r="A413" s="4">
        <f>A412+$C$9</f>
        <v>20.100000000000151</v>
      </c>
      <c r="B413" s="4"/>
      <c r="C413" s="6">
        <f>SIN($H$4*A413)+$J$4</f>
        <v>1.9491245536479416</v>
      </c>
      <c r="D413" s="6">
        <f t="shared" si="18"/>
        <v>0.43092934262334343</v>
      </c>
      <c r="E413" s="6">
        <f t="shared" si="19"/>
        <v>-1.1113210857697822</v>
      </c>
      <c r="F413" s="6">
        <f t="shared" si="20"/>
        <v>-0.6803917431464388</v>
      </c>
      <c r="G413" s="19">
        <f>-MMULT(MMULT(cT,MINVERSE(A)),b)*$J$4</f>
        <v>-0.375</v>
      </c>
    </row>
    <row r="414" spans="1:7">
      <c r="A414" s="4">
        <f>A413+$C$9</f>
        <v>20.150000000000151</v>
      </c>
      <c r="B414" s="4"/>
      <c r="C414" s="6">
        <f>SIN($H$4*A414)+$J$4</f>
        <v>1.9636768808719562</v>
      </c>
      <c r="D414" s="6">
        <f t="shared" si="18"/>
        <v>0.41798107808996304</v>
      </c>
      <c r="E414" s="6">
        <f t="shared" si="19"/>
        <v>-1.1266309928878719</v>
      </c>
      <c r="F414" s="6">
        <f t="shared" si="20"/>
        <v>-0.70864991479790884</v>
      </c>
      <c r="G414" s="19">
        <f>-MMULT(MMULT(cT,MINVERSE(A)),b)*$J$4</f>
        <v>-0.375</v>
      </c>
    </row>
    <row r="415" spans="1:7">
      <c r="A415" s="4">
        <f>A414+$C$9</f>
        <v>20.200000000000152</v>
      </c>
      <c r="B415" s="4"/>
      <c r="C415" s="6">
        <f>SIN($H$4*A415)+$J$4</f>
        <v>1.975820517767009</v>
      </c>
      <c r="D415" s="6">
        <f t="shared" si="18"/>
        <v>0.40410900468952632</v>
      </c>
      <c r="E415" s="6">
        <f t="shared" si="19"/>
        <v>-1.1402633258746715</v>
      </c>
      <c r="F415" s="6">
        <f t="shared" si="20"/>
        <v>-0.73615432118514512</v>
      </c>
      <c r="G415" s="19">
        <f>-MMULT(MMULT(cT,MINVERSE(A)),b)*$J$4</f>
        <v>-0.375</v>
      </c>
    </row>
    <row r="416" spans="1:7">
      <c r="A416" s="4">
        <f>A415+$C$9</f>
        <v>20.250000000000153</v>
      </c>
      <c r="B416" s="4"/>
      <c r="C416" s="6">
        <f>SIN($H$4*A416)+$J$4</f>
        <v>1.9855251115651456</v>
      </c>
      <c r="D416" s="6">
        <f t="shared" si="18"/>
        <v>0.38935892768031644</v>
      </c>
      <c r="E416" s="6">
        <f t="shared" si="19"/>
        <v>-1.1521676431967574</v>
      </c>
      <c r="F416" s="6">
        <f t="shared" si="20"/>
        <v>-0.76280871551644092</v>
      </c>
      <c r="G416" s="19">
        <f>-MMULT(MMULT(cT,MINVERSE(A)),b)*$J$4</f>
        <v>-0.375</v>
      </c>
    </row>
    <row r="417" spans="1:7">
      <c r="A417" s="4">
        <f>A416+$C$9</f>
        <v>20.300000000000153</v>
      </c>
      <c r="B417" s="4"/>
      <c r="C417" s="6">
        <f>SIN($H$4*A417)+$J$4</f>
        <v>1.9927664058359253</v>
      </c>
      <c r="D417" s="6">
        <f t="shared" si="18"/>
        <v>0.37378048365243699</v>
      </c>
      <c r="E417" s="6">
        <f t="shared" si="19"/>
        <v>-1.16229934488487</v>
      </c>
      <c r="F417" s="6">
        <f t="shared" si="20"/>
        <v>-0.78851886123243298</v>
      </c>
      <c r="G417" s="19">
        <f>-MMULT(MMULT(cT,MINVERSE(A)),b)*$J$4</f>
        <v>-0.375</v>
      </c>
    </row>
    <row r="418" spans="1:7">
      <c r="A418" s="4">
        <f>A417+$C$9</f>
        <v>20.350000000000154</v>
      </c>
      <c r="B418" s="4"/>
      <c r="C418" s="6">
        <f>SIN($H$4*A418)+$J$4</f>
        <v>1.9975263011148652</v>
      </c>
      <c r="D418" s="6">
        <f t="shared" si="18"/>
        <v>0.35742686421969327</v>
      </c>
      <c r="E418" s="6">
        <f t="shared" si="19"/>
        <v>-1.1706199096279919</v>
      </c>
      <c r="F418" s="6">
        <f t="shared" si="20"/>
        <v>-0.81319304540829862</v>
      </c>
      <c r="G418" s="19">
        <f>-MMULT(MMULT(cT,MINVERSE(A)),b)*$J$4</f>
        <v>-0.375</v>
      </c>
    </row>
    <row r="419" spans="1:7">
      <c r="A419" s="4">
        <f>A418+$C$9</f>
        <v>20.400000000000155</v>
      </c>
      <c r="B419" s="4"/>
      <c r="C419" s="6">
        <f>SIN($H$4*A419)+$J$4</f>
        <v>1.9997929001426724</v>
      </c>
      <c r="D419" s="6">
        <f t="shared" si="18"/>
        <v>0.34035451826402768</v>
      </c>
      <c r="E419" s="6">
        <f t="shared" si="19"/>
        <v>-1.1770970983092615</v>
      </c>
      <c r="F419" s="6">
        <f t="shared" si="20"/>
        <v>-0.83674258004523372</v>
      </c>
      <c r="G419" s="19">
        <f>-MMULT(MMULT(cT,MINVERSE(A)),b)*$J$4</f>
        <v>-0.375</v>
      </c>
    </row>
    <row r="420" spans="1:7">
      <c r="A420" s="4">
        <f>A419+$C$9</f>
        <v>20.450000000000156</v>
      </c>
      <c r="B420" s="4"/>
      <c r="C420" s="6">
        <f>SIN($H$4*A420)+$J$4</f>
        <v>1.9995605376021999</v>
      </c>
      <c r="D420" s="6">
        <f t="shared" si="18"/>
        <v>0.32262283531321151</v>
      </c>
      <c r="E420" s="6">
        <f t="shared" si="19"/>
        <v>-1.1817051226779327</v>
      </c>
      <c r="F420" s="6">
        <f t="shared" si="20"/>
        <v>-0.85908228736472125</v>
      </c>
      <c r="G420" s="19">
        <f>-MMULT(MMULT(cT,MINVERSE(A)),b)*$J$4</f>
        <v>-0.375</v>
      </c>
    </row>
    <row r="421" spans="1:7">
      <c r="A421" s="4">
        <f>A420+$C$9</f>
        <v>20.500000000000156</v>
      </c>
      <c r="B421" s="4"/>
      <c r="C421" s="6">
        <f>SIN($H$4*A421)+$J$4</f>
        <v>1.9968297942787867</v>
      </c>
      <c r="D421" s="6">
        <f t="shared" si="18"/>
        <v>0.30429381275935757</v>
      </c>
      <c r="E421" s="6">
        <f t="shared" si="19"/>
        <v>-1.1844247781423056</v>
      </c>
      <c r="F421" s="6">
        <f t="shared" si="20"/>
        <v>-0.88013096538294811</v>
      </c>
      <c r="G421" s="19">
        <f>-MMULT(MMULT(cT,MINVERSE(A)),b)*$J$4</f>
        <v>-0.375</v>
      </c>
    </row>
    <row r="422" spans="1:7">
      <c r="A422" s="4">
        <f>A421+$C$9</f>
        <v>20.550000000000157</v>
      </c>
      <c r="B422" s="4"/>
      <c r="C422" s="6">
        <f>SIN($H$4*A422)+$J$4</f>
        <v>1.9916074956085978</v>
      </c>
      <c r="D422" s="6">
        <f t="shared" si="18"/>
        <v>0.28543170972555693</v>
      </c>
      <c r="E422" s="6">
        <f t="shared" si="19"/>
        <v>-1.1852435399646837</v>
      </c>
      <c r="F422" s="6">
        <f t="shared" si="20"/>
        <v>-0.8998118302391267</v>
      </c>
      <c r="G422" s="19">
        <f>-MMULT(MMULT(cT,MINVERSE(A)),b)*$J$4</f>
        <v>-0.375</v>
      </c>
    </row>
    <row r="423" spans="1:7">
      <c r="A423" s="4">
        <f>A422+$C$9</f>
        <v>20.600000000000158</v>
      </c>
      <c r="B423" s="4"/>
      <c r="C423" s="6">
        <f>SIN($H$4*A423)+$J$4</f>
        <v>1.9839066946185882</v>
      </c>
      <c r="D423" s="6">
        <f t="shared" si="18"/>
        <v>0.26610269046001794</v>
      </c>
      <c r="E423" s="6">
        <f t="shared" si="19"/>
        <v>-1.1841556224381222</v>
      </c>
      <c r="F423" s="6">
        <f t="shared" si="20"/>
        <v>-0.91805293197810434</v>
      </c>
      <c r="G423" s="19">
        <f>-MMULT(MMULT(cT,MINVERSE(A)),b)*$J$4</f>
        <v>-0.375</v>
      </c>
    </row>
    <row r="424" spans="1:7">
      <c r="A424" s="4">
        <f>A423+$C$9</f>
        <v>20.650000000000158</v>
      </c>
      <c r="B424" s="4"/>
      <c r="C424" s="6">
        <f>SIN($H$4*A424)+$J$4</f>
        <v>1.973746639300733</v>
      </c>
      <c r="D424" s="6">
        <f t="shared" si="18"/>
        <v>0.24637446018124237</v>
      </c>
      <c r="E424" s="6">
        <f t="shared" si="19"/>
        <v>-1.1811620009231709</v>
      </c>
      <c r="F424" s="6">
        <f t="shared" si="20"/>
        <v>-0.9347875407419286</v>
      </c>
      <c r="G424" s="19">
        <f>-MMULT(MMULT(cT,MINVERSE(A)),b)*$J$4</f>
        <v>-0.375</v>
      </c>
    </row>
    <row r="425" spans="1:7">
      <c r="A425" s="4">
        <f>A424+$C$9</f>
        <v>20.700000000000159</v>
      </c>
      <c r="B425" s="4"/>
      <c r="C425" s="6">
        <f>SIN($H$4*A425)+$J$4</f>
        <v>1.9611527245020723</v>
      </c>
      <c r="D425" s="6">
        <f t="shared" si="18"/>
        <v>0.2263158963140289</v>
      </c>
      <c r="E425" s="6">
        <f t="shared" si="19"/>
        <v>-1.1762703969182158</v>
      </c>
      <c r="F425" s="6">
        <f t="shared" si="20"/>
        <v>-0.94995450060418685</v>
      </c>
      <c r="G425" s="19">
        <f>-MMULT(MMULT(cT,MINVERSE(A)),b)*$J$4</f>
        <v>-0.375</v>
      </c>
    </row>
    <row r="426" spans="1:7">
      <c r="A426" s="4">
        <f>A425+$C$9</f>
        <v>20.75000000000016</v>
      </c>
      <c r="B426" s="4"/>
      <c r="C426" s="6">
        <f>SIN($H$4*A426)+$J$4</f>
        <v>1.946156428450819</v>
      </c>
      <c r="D426" s="6">
        <f t="shared" si="18"/>
        <v>0.20599667804474828</v>
      </c>
      <c r="E426" s="6">
        <f t="shared" si="19"/>
        <v>-1.1694952266266632</v>
      </c>
      <c r="F426" s="6">
        <f t="shared" si="20"/>
        <v>-0.96349854858191486</v>
      </c>
      <c r="G426" s="19">
        <f>-MMULT(MMULT(cT,MINVERSE(A)),b)*$J$4</f>
        <v>-0.375</v>
      </c>
    </row>
    <row r="427" spans="1:7">
      <c r="A427" s="4">
        <f>A426+$C$9</f>
        <v>20.800000000000161</v>
      </c>
      <c r="B427" s="4"/>
      <c r="C427" s="6">
        <f>SIN($H$4*A427)+$J$4</f>
        <v>1.9287952340771812</v>
      </c>
      <c r="D427" s="6">
        <f t="shared" si="18"/>
        <v>0.18548691708594101</v>
      </c>
      <c r="E427" s="6">
        <f t="shared" si="19"/>
        <v>-1.1608575137654713</v>
      </c>
      <c r="F427" s="6">
        <f t="shared" si="20"/>
        <v>-0.9753705966795303</v>
      </c>
      <c r="G427" s="19">
        <f>-MMULT(MMULT(cT,MINVERSE(A)),b)*$J$4</f>
        <v>-0.375</v>
      </c>
    </row>
    <row r="428" spans="1:7">
      <c r="A428" s="4">
        <f>A427+$C$9</f>
        <v>20.850000000000161</v>
      </c>
      <c r="B428" s="4"/>
      <c r="C428" s="6">
        <f>SIN($H$4*A428)+$J$4</f>
        <v>1.9091125353255576</v>
      </c>
      <c r="D428" s="6">
        <f t="shared" si="18"/>
        <v>0.16485679247567175</v>
      </c>
      <c r="E428" s="6">
        <f t="shared" si="19"/>
        <v>-1.1503847676299286</v>
      </c>
      <c r="F428" s="6">
        <f t="shared" si="20"/>
        <v>-0.98552797515425683</v>
      </c>
      <c r="G428" s="19">
        <f>-MMULT(MMULT(cT,MINVERSE(A)),b)*$J$4</f>
        <v>-0.375</v>
      </c>
    </row>
    <row r="429" spans="1:7">
      <c r="A429" s="4">
        <f>A428+$C$9</f>
        <v>20.900000000000162</v>
      </c>
      <c r="B429" s="4"/>
      <c r="C429" s="6">
        <f>SIN($H$4*A429)+$J$4</f>
        <v>1.8871575286922757</v>
      </c>
      <c r="D429" s="6">
        <f t="shared" si="18"/>
        <v>0.14417619214729269</v>
      </c>
      <c r="E429" s="6">
        <f t="shared" si="19"/>
        <v>-1.1381108276867475</v>
      </c>
      <c r="F429" s="6">
        <f t="shared" si="20"/>
        <v>-0.99393463553945482</v>
      </c>
      <c r="G429" s="19">
        <f>-MMULT(MMULT(cT,MINVERSE(A)),b)*$J$4</f>
        <v>-0.375</v>
      </c>
    </row>
    <row r="430" spans="1:7">
      <c r="A430" s="4">
        <f>A429+$C$9</f>
        <v>20.950000000000163</v>
      </c>
      <c r="B430" s="4"/>
      <c r="C430" s="6">
        <f>SIN($H$4*A430)+$J$4</f>
        <v>1.8629850902599725</v>
      </c>
      <c r="D430" s="6">
        <f t="shared" si="18"/>
        <v>0.12351436389161656</v>
      </c>
      <c r="E430" s="6">
        <f t="shared" si="19"/>
        <v>-1.124075676209308</v>
      </c>
      <c r="F430" s="6">
        <f t="shared" si="20"/>
        <v>-1.0005613123176915</v>
      </c>
      <c r="G430" s="19">
        <f>-MMULT(MMULT(cT,MINVERSE(A)),b)*$J$4</f>
        <v>-0.375</v>
      </c>
    </row>
    <row r="431" spans="1:7">
      <c r="A431" s="4">
        <f>A430+$C$9</f>
        <v>21.000000000000163</v>
      </c>
      <c r="B431" s="4"/>
      <c r="C431" s="6">
        <f>SIN($H$4*A431)+$J$4</f>
        <v>1.8366556385359665</v>
      </c>
      <c r="D431" s="6">
        <f t="shared" si="18"/>
        <v>0.10293957819748407</v>
      </c>
      <c r="E431" s="6">
        <f t="shared" si="19"/>
        <v>-1.108325220693237</v>
      </c>
      <c r="F431" s="6">
        <f t="shared" si="20"/>
        <v>-1.005385642495753</v>
      </c>
      <c r="G431" s="19">
        <f>-MMULT(MMULT(cT,MINVERSE(A)),b)*$J$4</f>
        <v>-0.375</v>
      </c>
    </row>
    <row r="432" spans="1:7">
      <c r="A432" s="4">
        <f>A431+$C$9</f>
        <v>21.050000000000164</v>
      </c>
      <c r="B432" s="4"/>
      <c r="C432" s="6">
        <f>SIN($H$4*A432)+$J$4</f>
        <v>1.8082349834374538</v>
      </c>
      <c r="D432" s="6">
        <f t="shared" si="18"/>
        <v>8.2518805300033055E-2</v>
      </c>
      <c r="E432" s="6">
        <f t="shared" si="19"/>
        <v>-1.0909110479956545</v>
      </c>
      <c r="F432" s="6">
        <f t="shared" si="20"/>
        <v>-1.0083922426956216</v>
      </c>
      <c r="G432" s="19">
        <f>-MMULT(MMULT(cT,MINVERSE(A)),b)*$J$4</f>
        <v>-0.375</v>
      </c>
    </row>
    <row r="433" spans="1:7">
      <c r="A433" s="4">
        <f>A432+$C$9</f>
        <v>21.100000000000165</v>
      </c>
      <c r="B433" s="4"/>
      <c r="C433" s="6">
        <f>SIN($H$4*A433)+$J$4</f>
        <v>1.77779416180099</v>
      </c>
      <c r="D433" s="6">
        <f t="shared" si="18"/>
        <v>6.2317408590517098E-2</v>
      </c>
      <c r="E433" s="6">
        <f t="shared" si="19"/>
        <v>-1.0718901523257665</v>
      </c>
      <c r="F433" s="6">
        <f t="shared" si="20"/>
        <v>-1.0095727437352493</v>
      </c>
      <c r="G433" s="19">
        <f>-MMULT(MMULT(cT,MINVERSE(A)),b)*$J$4</f>
        <v>-0.375</v>
      </c>
    </row>
    <row r="434" spans="1:7">
      <c r="A434" s="4">
        <f>A433+$C$9</f>
        <v>21.150000000000166</v>
      </c>
      <c r="B434" s="4"/>
      <c r="C434" s="6">
        <f>SIN($H$4*A434)+$J$4</f>
        <v>1.7454092598273929</v>
      </c>
      <c r="D434" s="6">
        <f t="shared" si="18"/>
        <v>4.2398856349310093E-2</v>
      </c>
      <c r="E434" s="6">
        <f t="shared" si="19"/>
        <v>-1.051324639376674</v>
      </c>
      <c r="F434" s="6">
        <f t="shared" si="20"/>
        <v>-1.0089257830273639</v>
      </c>
      <c r="G434" s="19">
        <f>-MMULT(MMULT(cT,MINVERSE(A)),b)*$J$4</f>
        <v>-0.375</v>
      </c>
    </row>
    <row r="435" spans="1:7">
      <c r="A435" s="4">
        <f>A434+$C$9</f>
        <v>21.200000000000166</v>
      </c>
      <c r="B435" s="4"/>
      <c r="C435" s="6">
        <f>SIN($H$4*A435)+$J$4</f>
        <v>1.711161222905865</v>
      </c>
      <c r="D435" s="6">
        <f t="shared" si="18"/>
        <v>2.2824453556935947E-2</v>
      </c>
      <c r="E435" s="6">
        <f t="shared" si="19"/>
        <v>-1.0292814090271882</v>
      </c>
      <c r="F435" s="6">
        <f t="shared" si="20"/>
        <v>-1.0064569554702523</v>
      </c>
      <c r="G435" s="19">
        <f>-MMULT(MMULT(cT,MINVERSE(A)),b)*$J$4</f>
        <v>-0.375</v>
      </c>
    </row>
    <row r="436" spans="1:7">
      <c r="A436" s="4">
        <f>A435+$C$9</f>
        <v>21.250000000000167</v>
      </c>
      <c r="B436" s="4"/>
      <c r="C436" s="6">
        <f>SIN($H$4*A436)+$J$4</f>
        <v>1.6751356532926778</v>
      </c>
      <c r="D436" s="6">
        <f t="shared" si="18"/>
        <v>3.6530953188510101E-3</v>
      </c>
      <c r="E436" s="6">
        <f t="shared" si="19"/>
        <v>-1.0058318191572022</v>
      </c>
      <c r="F436" s="6">
        <f t="shared" si="20"/>
        <v>-1.0021787238383513</v>
      </c>
      <c r="G436" s="19">
        <f>-MMULT(MMULT(cT,MINVERSE(A)),b)*$J$4</f>
        <v>-0.375</v>
      </c>
    </row>
    <row r="437" spans="1:7">
      <c r="A437" s="4">
        <f>A436+$C$9</f>
        <v>21.300000000000168</v>
      </c>
      <c r="B437" s="4"/>
      <c r="C437" s="6">
        <f>SIN($H$4*A437)+$J$4</f>
        <v>1.6374225961501101</v>
      </c>
      <c r="D437" s="6">
        <f t="shared" si="18"/>
        <v>-1.5058956789363708E-2</v>
      </c>
      <c r="E437" s="6">
        <f t="shared" si="19"/>
        <v>-0.98105133321015725</v>
      </c>
      <c r="F437" s="6">
        <f t="shared" si="20"/>
        <v>-0.996110289999521</v>
      </c>
      <c r="G437" s="19">
        <f>-MMULT(MMULT(cT,MINVERSE(A)),b)*$J$4</f>
        <v>-0.375</v>
      </c>
    </row>
    <row r="438" spans="1:7">
      <c r="A438" s="4">
        <f>A437+$C$9</f>
        <v>21.350000000000168</v>
      </c>
      <c r="B438" s="4"/>
      <c r="C438" s="6">
        <f>SIN($H$4*A438)+$J$4</f>
        <v>1.598116314480438</v>
      </c>
      <c r="D438" s="6">
        <f t="shared" si="18"/>
        <v>-3.3258274386357534E-2</v>
      </c>
      <c r="E438" s="6">
        <f t="shared" si="19"/>
        <v>-0.95501915420096695</v>
      </c>
      <c r="F438" s="6">
        <f t="shared" si="20"/>
        <v>-0.98827742858732448</v>
      </c>
      <c r="G438" s="19">
        <f>-MMULT(MMULT(cT,MINVERSE(A)),b)*$J$4</f>
        <v>-0.375</v>
      </c>
    </row>
    <row r="439" spans="1:7">
      <c r="A439" s="4">
        <f>A438+$C$9</f>
        <v>21.400000000000169</v>
      </c>
      <c r="B439" s="4"/>
      <c r="C439" s="6">
        <f>SIN($H$4*A439)+$J$4</f>
        <v>1.5573150535175198</v>
      </c>
      <c r="D439" s="6">
        <f t="shared" si="18"/>
        <v>-5.0894437130578243E-2</v>
      </c>
      <c r="E439" s="6">
        <f t="shared" si="19"/>
        <v>-0.92781784790730704</v>
      </c>
      <c r="F439" s="6">
        <f t="shared" si="20"/>
        <v>-0.97871228503788532</v>
      </c>
      <c r="G439" s="19">
        <f>-MMULT(MMULT(cT,MINVERSE(A)),b)*$J$4</f>
        <v>-0.375</v>
      </c>
    </row>
    <row r="440" spans="1:7">
      <c r="A440" s="4">
        <f>A439+$C$9</f>
        <v>21.45000000000017</v>
      </c>
      <c r="B440" s="4"/>
      <c r="C440" s="6">
        <f>SIN($H$4*A440)+$J$4</f>
        <v>1.5151207951648769</v>
      </c>
      <c r="D440" s="6">
        <f t="shared" si="18"/>
        <v>-6.7920182163065113E-2</v>
      </c>
      <c r="E440" s="6">
        <f t="shared" si="19"/>
        <v>-0.89953295799656652</v>
      </c>
      <c r="F440" s="6">
        <f t="shared" si="20"/>
        <v>-0.96745314015963157</v>
      </c>
      <c r="G440" s="19">
        <f>-MMULT(MMULT(cT,MINVERSE(A)),b)*$J$4</f>
        <v>-0.375</v>
      </c>
    </row>
    <row r="441" spans="1:7">
      <c r="A441" s="4">
        <f>A440+$C$9</f>
        <v>21.500000000000171</v>
      </c>
      <c r="B441" s="4"/>
      <c r="C441" s="6">
        <f>SIN($H$4*A441)+$J$4</f>
        <v>1.4716390030940458</v>
      </c>
      <c r="D441" s="6">
        <f t="shared" si="18"/>
        <v>-8.4291527808019476E-2</v>
      </c>
      <c r="E441" s="6">
        <f t="shared" si="19"/>
        <v>-0.87025261583034585</v>
      </c>
      <c r="F441" s="6">
        <f t="shared" si="20"/>
        <v>-0.95454414363836537</v>
      </c>
      <c r="G441" s="19">
        <f>-MMULT(MMULT(cT,MINVERSE(A)),b)*$J$4</f>
        <v>-0.375</v>
      </c>
    </row>
    <row r="442" spans="1:7">
      <c r="A442" s="4">
        <f>A441+$C$9</f>
        <v>21.550000000000171</v>
      </c>
      <c r="B442" s="4"/>
      <c r="C442" s="6">
        <f>SIN($H$4*A442)+$J$4</f>
        <v>1.4269783591403242</v>
      </c>
      <c r="D442" s="6">
        <f t="shared" si="18"/>
        <v>-9.9967871434037847E-2</v>
      </c>
      <c r="E442" s="6">
        <f t="shared" si="19"/>
        <v>-0.84006714765378532</v>
      </c>
      <c r="F442" s="6">
        <f t="shared" si="20"/>
        <v>-0.94003501908782316</v>
      </c>
      <c r="G442" s="19">
        <f>-MMULT(MMULT(cT,MINVERSE(A)),b)*$J$4</f>
        <v>-0.375</v>
      </c>
    </row>
    <row r="443" spans="1:7">
      <c r="A443" s="4">
        <f>A442+$C$9</f>
        <v>21.600000000000172</v>
      </c>
      <c r="B443" s="4"/>
      <c r="C443" s="6">
        <f>SIN($H$4*A443)+$J$4</f>
        <v>1.3812504916547825</v>
      </c>
      <c r="D443" s="6">
        <f t="shared" si="18"/>
        <v>-0.11491206161667725</v>
      </c>
      <c r="E443" s="6">
        <f t="shared" si="19"/>
        <v>-0.80906868181903691</v>
      </c>
      <c r="F443" s="6">
        <f t="shared" si="20"/>
        <v>-0.92398074343571412</v>
      </c>
      <c r="G443" s="19">
        <f>-MMULT(MMULT(cT,MINVERSE(A)),b)*$J$4</f>
        <v>-0.375</v>
      </c>
    </row>
    <row r="444" spans="1:7">
      <c r="A444" s="4">
        <f>A443+$C$9</f>
        <v>21.650000000000173</v>
      </c>
      <c r="B444" s="4"/>
      <c r="C444" s="6">
        <f>SIN($H$4*A444)+$J$4</f>
        <v>1.3345696964915217</v>
      </c>
      <c r="D444" s="6">
        <f t="shared" si="18"/>
        <v>-0.12909044497400485</v>
      </c>
      <c r="E444" s="6">
        <f t="shared" si="19"/>
        <v>-0.77735075861189329</v>
      </c>
      <c r="F444" s="6">
        <f t="shared" si="20"/>
        <v>-0.90644120358589819</v>
      </c>
      <c r="G444" s="19">
        <f>-MMULT(MMULT(cT,MINVERSE(A)),b)*$J$4</f>
        <v>-0.375</v>
      </c>
    </row>
    <row r="445" spans="1:7">
      <c r="A445" s="4">
        <f>A444+$C$9</f>
        <v>21.700000000000173</v>
      </c>
      <c r="B445" s="4"/>
      <c r="C445" s="6">
        <f>SIN($H$4*A445)+$J$4</f>
        <v>1.2870526513275617</v>
      </c>
      <c r="D445" s="6">
        <f t="shared" si="18"/>
        <v>-0.1424728882688161</v>
      </c>
      <c r="E445" s="6">
        <f t="shared" si="19"/>
        <v>-0.74500794514919544</v>
      </c>
      <c r="F445" s="6">
        <f t="shared" si="20"/>
        <v>-0.88748083341801154</v>
      </c>
      <c r="G445" s="19">
        <f>-MMULT(MMULT(cT,MINVERSE(A)),b)*$J$4</f>
        <v>-0.375</v>
      </c>
    </row>
    <row r="446" spans="1:7">
      <c r="A446" s="4">
        <f>A445+$C$9</f>
        <v>21.750000000000174</v>
      </c>
      <c r="B446" s="4"/>
      <c r="C446" s="6">
        <f>SIN($H$4*A446)+$J$4</f>
        <v>1.2388181240294136</v>
      </c>
      <c r="D446" s="6">
        <f t="shared" si="18"/>
        <v>-0.15503277658226497</v>
      </c>
      <c r="E446" s="6">
        <f t="shared" si="19"/>
        <v>-0.71213545769358388</v>
      </c>
      <c r="F446" s="6">
        <f t="shared" si="20"/>
        <v>-0.86716823427584888</v>
      </c>
      <c r="G446" s="19">
        <f>-MMULT(MMULT(cT,MINVERSE(A)),b)*$J$4</f>
        <v>-0.375</v>
      </c>
    </row>
    <row r="447" spans="1:7">
      <c r="A447" s="4">
        <f>A446+$C$9</f>
        <v>21.800000000000175</v>
      </c>
      <c r="B447" s="4"/>
      <c r="C447" s="6">
        <f>SIN($H$4*A447)+$J$4</f>
        <v>1.1899866757952668</v>
      </c>
      <c r="D447" s="6">
        <f t="shared" si="18"/>
        <v>-0.16674698856186002</v>
      </c>
      <c r="E447" s="6">
        <f t="shared" si="19"/>
        <v>-0.67882879359301773</v>
      </c>
      <c r="F447" s="6">
        <f t="shared" si="20"/>
        <v>-0.84557578215487772</v>
      </c>
      <c r="G447" s="19">
        <f>-MMULT(MMULT(cT,MINVERSE(A)),b)*$J$4</f>
        <v>-0.375</v>
      </c>
    </row>
    <row r="448" spans="1:7">
      <c r="A448" s="4">
        <f>A447+$C$9</f>
        <v>21.850000000000176</v>
      </c>
      <c r="B448" s="4"/>
      <c r="C448" s="6">
        <f>SIN($H$4*A448)+$J$4</f>
        <v>1.1406803598147799</v>
      </c>
      <c r="D448" s="6">
        <f t="shared" si="18"/>
        <v>-0.17759584993042279</v>
      </c>
      <c r="E448" s="6">
        <f t="shared" si="19"/>
        <v>-0.64518337489700628</v>
      </c>
      <c r="F448" s="6">
        <f t="shared" si="20"/>
        <v>-0.82277922482742905</v>
      </c>
      <c r="G448" s="19">
        <f>-MMULT(MMULT(cT,MINVERSE(A)),b)*$J$4</f>
        <v>-0.375</v>
      </c>
    </row>
    <row r="449" spans="1:7">
      <c r="A449" s="4">
        <f>A448+$C$9</f>
        <v>21.900000000000176</v>
      </c>
      <c r="B449" s="4"/>
      <c r="C449" s="6">
        <f>SIN($H$4*A449)+$J$4</f>
        <v>1.0910224161996709</v>
      </c>
      <c r="D449" s="6">
        <f t="shared" si="18"/>
        <v>-0.18756306661013988</v>
      </c>
      <c r="E449" s="6">
        <f t="shared" si="19"/>
        <v>-0.61129420553153879</v>
      </c>
      <c r="F449" s="6">
        <f t="shared" si="20"/>
        <v>-0.79885727214167868</v>
      </c>
      <c r="G449" s="19">
        <f>-MMULT(MMULT(cT,MINVERSE(A)),b)*$J$4</f>
        <v>-0.375</v>
      </c>
    </row>
    <row r="450" spans="1:7">
      <c r="A450" s="4">
        <f>A449+$C$9</f>
        <v>21.950000000000177</v>
      </c>
      <c r="B450" s="4"/>
      <c r="C450" s="6">
        <f>SIN($H$4*A450)+$J$4</f>
        <v>1.0411369639476209</v>
      </c>
      <c r="D450" s="6">
        <f t="shared" si="18"/>
        <v>-0.19663563896591271</v>
      </c>
      <c r="E450" s="6">
        <f t="shared" si="19"/>
        <v>-0.57725554373223631</v>
      </c>
      <c r="F450" s="6">
        <f t="shared" si="20"/>
        <v>-0.77389118269814905</v>
      </c>
      <c r="G450" s="19">
        <f>-MMULT(MMULT(cT,MINVERSE(A)),b)*$J$4</f>
        <v>-0.375</v>
      </c>
    </row>
    <row r="451" spans="1:7">
      <c r="A451" s="4">
        <f>A450+$C$9</f>
        <v>22.000000000000178</v>
      </c>
      <c r="B451" s="4"/>
      <c r="C451" s="6">
        <f>SIN($H$4*A451)+$J$4</f>
        <v>0.99114869070941847</v>
      </c>
      <c r="D451" s="6">
        <f t="shared" si="18"/>
        <v>-0.20480375880366541</v>
      </c>
      <c r="E451" s="6">
        <f t="shared" si="19"/>
        <v>-0.54316059124233917</v>
      </c>
      <c r="F451" s="6">
        <f t="shared" si="20"/>
        <v>-0.74796435004600459</v>
      </c>
      <c r="G451" s="19">
        <f>-MMULT(MMULT(cT,MINVERSE(A)),b)*$J$4</f>
        <v>-0.375</v>
      </c>
    </row>
    <row r="452" spans="1:7">
      <c r="A452" s="4">
        <f>A451+$C$9</f>
        <v>22.050000000000178</v>
      </c>
      <c r="B452" s="4"/>
      <c r="C452" s="6">
        <f>SIN($H$4*A452)+$J$4</f>
        <v>0.94118254113476973</v>
      </c>
      <c r="D452" s="6">
        <f t="shared" si="18"/>
        <v>-0.21206069087116083</v>
      </c>
      <c r="E452" s="6">
        <f t="shared" si="19"/>
        <v>-0.50910120058091413</v>
      </c>
      <c r="F452" s="6">
        <f t="shared" si="20"/>
        <v>-0.72116189145207499</v>
      </c>
      <c r="G452" s="19">
        <f>-MMULT(MMULT(cT,MINVERSE(A)),b)*$J$4</f>
        <v>-0.375</v>
      </c>
    </row>
    <row r="453" spans="1:7">
      <c r="A453" s="4">
        <f>A452+$C$9</f>
        <v>22.100000000000179</v>
      </c>
      <c r="B453" s="4"/>
      <c r="C453" s="6">
        <f>SIN($H$4*A453)+$J$4</f>
        <v>0.8913634045757437</v>
      </c>
      <c r="D453" s="6">
        <f t="shared" si="18"/>
        <v>-0.21840264070046506</v>
      </c>
      <c r="E453" s="6">
        <f t="shared" si="19"/>
        <v>-0.47516760147927517</v>
      </c>
      <c r="F453" s="6">
        <f t="shared" si="20"/>
        <v>-0.69357024217974028</v>
      </c>
      <c r="G453" s="19">
        <f>-MMULT(MMULT(cT,MINVERSE(A)),b)*$J$4</f>
        <v>-0.375</v>
      </c>
    </row>
    <row r="454" spans="1:7">
      <c r="A454" s="4">
        <f>A453+$C$9</f>
        <v>22.15000000000018</v>
      </c>
      <c r="B454" s="4"/>
      <c r="C454" s="6">
        <f>SIN($H$4*A454)+$J$4</f>
        <v>0.84181580292843305</v>
      </c>
      <c r="D454" s="6">
        <f t="shared" si="18"/>
        <v>-0.22382861070197091</v>
      </c>
      <c r="E454" s="6">
        <f t="shared" si="19"/>
        <v>-0.4414481473722468</v>
      </c>
      <c r="F454" s="6">
        <f t="shared" si="20"/>
        <v>-0.66527675807421771</v>
      </c>
      <c r="G454" s="19">
        <f>-MMULT(MMULT(cT,MINVERSE(A)),b)*$J$4</f>
        <v>-0.375</v>
      </c>
    </row>
    <row r="455" spans="1:7">
      <c r="A455" s="4">
        <f>A454+$C$9</f>
        <v>22.20000000000018</v>
      </c>
      <c r="B455" s="4"/>
      <c r="C455" s="6">
        <f>SIN($H$4*A455)+$J$4</f>
        <v>0.79266357939306398</v>
      </c>
      <c r="D455" s="6">
        <f t="shared" si="18"/>
        <v>-0.2283402464695424</v>
      </c>
      <c r="E455" s="6">
        <f t="shared" si="19"/>
        <v>-0.40802908261774357</v>
      </c>
      <c r="F455" s="6">
        <f t="shared" si="20"/>
        <v>-0.63636932908728594</v>
      </c>
      <c r="G455" s="19">
        <f>-MMULT(MMULT(cT,MINVERSE(A)),b)*$J$4</f>
        <v>-0.375</v>
      </c>
    </row>
    <row r="456" spans="1:7">
      <c r="A456" s="4">
        <f>A455+$C$9</f>
        <v>22.250000000000181</v>
      </c>
      <c r="B456" s="4"/>
      <c r="C456" s="6">
        <f>SIN($H$4*A456)+$J$4</f>
        <v>0.74402958893049176</v>
      </c>
      <c r="D456" s="6">
        <f t="shared" si="18"/>
        <v>-0.23194167528479218</v>
      </c>
      <c r="E456" s="6">
        <f t="shared" si="19"/>
        <v>-0.37499433090534573</v>
      </c>
      <c r="F456" s="6">
        <f t="shared" si="20"/>
        <v>-0.60693600619013788</v>
      </c>
      <c r="G456" s="19">
        <f>-MMULT(MMULT(cT,MINVERSE(A)),b)*$J$4</f>
        <v>-0.375</v>
      </c>
    </row>
    <row r="457" spans="1:7">
      <c r="A457" s="4">
        <f>A456+$C$9</f>
        <v>22.300000000000182</v>
      </c>
      <c r="B457" s="4"/>
      <c r="C457" s="6">
        <f>SIN($H$4*A457)+$J$4</f>
        <v>0.69603539118878033</v>
      </c>
      <c r="D457" s="6">
        <f t="shared" si="18"/>
        <v>-0.23463933881588772</v>
      </c>
      <c r="E457" s="6">
        <f t="shared" si="19"/>
        <v>-0.34242530510423286</v>
      </c>
      <c r="F457" s="6">
        <f t="shared" si="20"/>
        <v>-0.57706464392012058</v>
      </c>
      <c r="G457" s="19">
        <f>-MMULT(MMULT(cT,MINVERSE(A)),b)*$J$4</f>
        <v>-0.375</v>
      </c>
    </row>
    <row r="458" spans="1:7">
      <c r="A458" s="4">
        <f>A457+$C$9</f>
        <v>22.350000000000183</v>
      </c>
      <c r="B458" s="4"/>
      <c r="C458" s="6">
        <f>SIN($H$4*A458)+$J$4</f>
        <v>0.64880094666738886</v>
      </c>
      <c r="D458" s="6">
        <f t="shared" si="18"/>
        <v>-0.23644182199294156</v>
      </c>
      <c r="E458" s="6">
        <f t="shared" si="19"/>
        <v>-0.31040073859503825</v>
      </c>
      <c r="F458" s="6">
        <f t="shared" si="20"/>
        <v>-0.54684256058797986</v>
      </c>
      <c r="G458" s="19">
        <f>-MMULT(MMULT(cT,MINVERSE(A)),b)*$J$4</f>
        <v>-0.375</v>
      </c>
    </row>
    <row r="459" spans="1:7">
      <c r="A459" s="4">
        <f>A458+$C$9</f>
        <v>22.400000000000183</v>
      </c>
      <c r="B459" s="4"/>
      <c r="C459" s="6">
        <f>SIN($H$4*A459)+$J$4</f>
        <v>0.60244431687839761</v>
      </c>
      <c r="D459" s="6">
        <f t="shared" si="18"/>
        <v>-0.2373596800085255</v>
      </c>
      <c r="E459" s="6">
        <f t="shared" si="19"/>
        <v>-0.27899653793086815</v>
      </c>
      <c r="F459" s="6">
        <f t="shared" si="20"/>
        <v>-0.51635621793939368</v>
      </c>
      <c r="G459" s="19">
        <f>-MMULT(MMULT(cT,MINVERSE(A)),b)*$J$4</f>
        <v>-0.375</v>
      </c>
    </row>
    <row r="460" spans="1:7">
      <c r="A460" s="4">
        <f>A459+$C$9</f>
        <v>22.450000000000184</v>
      </c>
      <c r="B460" s="4"/>
      <c r="C460" s="6">
        <f>SIN($H$4*A460)+$J$4</f>
        <v>0.55708136925421303</v>
      </c>
      <c r="D460" s="6">
        <f t="shared" si="18"/>
        <v>-0.23740526533890166</v>
      </c>
      <c r="E460" s="6">
        <f t="shared" si="19"/>
        <v>-0.24828565648174389</v>
      </c>
      <c r="F460" s="6">
        <f t="shared" si="20"/>
        <v>-0.48569092182064555</v>
      </c>
      <c r="G460" s="19">
        <f>-MMULT(MMULT(cT,MINVERSE(A)),b)*$J$4</f>
        <v>-0.375</v>
      </c>
    </row>
    <row r="461" spans="1:7">
      <c r="A461" s="4">
        <f>A460+$C$9</f>
        <v>22.500000000000185</v>
      </c>
      <c r="B461" s="4"/>
      <c r="C461" s="6">
        <f>SIN($H$4*A461)+$J$4</f>
        <v>0.51282548753932922</v>
      </c>
      <c r="D461" s="6">
        <f t="shared" ref="D461:D524" si="21">D460+$C$9*($B$4*D460+$C$4*E460+$E$4*C461)</f>
        <v>-0.23659255661010958</v>
      </c>
      <c r="E461" s="6">
        <f t="shared" ref="E461:E524" si="22">E460+$C$9*($B$5*D460+$C$5*E460+$E$5*C461)</f>
        <v>-0.21833798853581013</v>
      </c>
      <c r="F461" s="6">
        <f t="shared" ref="F461:F524" si="23">D461*$B$7+E461*$C$7</f>
        <v>-0.45493054514591968</v>
      </c>
      <c r="G461" s="19">
        <f>-MMULT(MMULT(cT,MINVERSE(A)),b)*$J$4</f>
        <v>-0.375</v>
      </c>
    </row>
    <row r="462" spans="1:7">
      <c r="A462" s="4">
        <f>A461+$C$9</f>
        <v>22.550000000000185</v>
      </c>
      <c r="B462" s="4"/>
      <c r="C462" s="6">
        <f>SIN($H$4*A462)+$J$4</f>
        <v>0.46978728839001549</v>
      </c>
      <c r="D462" s="6">
        <f t="shared" si="21"/>
        <v>-0.23493699104418983</v>
      </c>
      <c r="E462" s="6">
        <f t="shared" si="22"/>
        <v>-0.18922028316140391</v>
      </c>
      <c r="F462" s="6">
        <f t="shared" si="23"/>
        <v>-0.42415727420559374</v>
      </c>
      <c r="G462" s="19">
        <f>-MMULT(MMULT(cT,MINVERSE(A)),b)*$J$4</f>
        <v>-0.375</v>
      </c>
    </row>
    <row r="463" spans="1:7">
      <c r="A463" s="4">
        <f>A462+$C$9</f>
        <v>22.600000000000186</v>
      </c>
      <c r="B463" s="4"/>
      <c r="C463" s="6">
        <f>SIN($H$4*A463)+$J$4</f>
        <v>0.42807434489028462</v>
      </c>
      <c r="D463" s="6">
        <f t="shared" si="21"/>
        <v>-0.232455302115816</v>
      </c>
      <c r="E463" s="6">
        <f t="shared" si="22"/>
        <v>-0.16099607697794982</v>
      </c>
      <c r="F463" s="6">
        <f t="shared" si="23"/>
        <v>-0.39345137909376582</v>
      </c>
      <c r="G463" s="19">
        <f>-MMULT(MMULT(cT,MINVERSE(A)),b)*$J$4</f>
        <v>-0.375</v>
      </c>
    </row>
    <row r="464" spans="1:7">
      <c r="A464" s="4">
        <f>A463+$C$9</f>
        <v>22.650000000000187</v>
      </c>
      <c r="B464" s="4"/>
      <c r="C464" s="6">
        <f>SIN($H$4*A464)+$J$4</f>
        <v>0.38779091767520468</v>
      </c>
      <c r="D464" s="6">
        <f t="shared" si="21"/>
        <v>-0.22916536392985074</v>
      </c>
      <c r="E464" s="6">
        <f t="shared" si="22"/>
        <v>-0.13372564484191948</v>
      </c>
      <c r="F464" s="6">
        <f t="shared" si="23"/>
        <v>-0.36289100877177022</v>
      </c>
      <c r="G464" s="19">
        <f>-MMULT(MMULT(cT,MINVERSE(A)),b)*$J$4</f>
        <v>-0.375</v>
      </c>
    </row>
    <row r="465" spans="1:7">
      <c r="A465" s="4">
        <f>A464+$C$9</f>
        <v>22.700000000000188</v>
      </c>
      <c r="B465" s="4"/>
      <c r="C465" s="6">
        <f>SIN($H$4*A465)+$J$4</f>
        <v>0.3490376943336102</v>
      </c>
      <c r="D465" s="6">
        <f t="shared" si="21"/>
        <v>-0.22508604369736218</v>
      </c>
      <c r="E465" s="6">
        <f t="shared" si="22"/>
        <v>-0.10746596732788642</v>
      </c>
      <c r="F465" s="6">
        <f t="shared" si="23"/>
        <v>-0.33255201102524862</v>
      </c>
      <c r="G465" s="19">
        <f>-MMULT(MMULT(cT,MINVERSE(A)),b)*$J$4</f>
        <v>-0.375</v>
      </c>
    </row>
    <row r="466" spans="1:7">
      <c r="A466" s="4">
        <f>A465+$C$9</f>
        <v>22.750000000000188</v>
      </c>
      <c r="B466" s="4"/>
      <c r="C466" s="6">
        <f>SIN($H$4*A466)+$J$4</f>
        <v>0.31191153774156644</v>
      </c>
      <c r="D466" s="6">
        <f t="shared" si="21"/>
        <v>-0.22023706354307251</v>
      </c>
      <c r="E466" s="6">
        <f t="shared" si="22"/>
        <v>-8.2270713774953041E-2</v>
      </c>
      <c r="F466" s="6">
        <f t="shared" si="23"/>
        <v>-0.30250777731802558</v>
      </c>
      <c r="G466" s="19">
        <f>-MMULT(MMULT(cT,MINVERSE(A)),b)*$J$4</f>
        <v>-0.375</v>
      </c>
    </row>
    <row r="467" spans="1:7">
      <c r="A467" s="4">
        <f>A466+$C$9</f>
        <v>22.800000000000189</v>
      </c>
      <c r="B467" s="4"/>
      <c r="C467" s="6">
        <f>SIN($H$4*A467)+$J$4</f>
        <v>0.27650524395562504</v>
      </c>
      <c r="D467" s="6">
        <f t="shared" si="21"/>
        <v>-0.21463887272278656</v>
      </c>
      <c r="E467" s="6">
        <f t="shared" si="22"/>
        <v>-5.8190239576271965E-2</v>
      </c>
      <c r="F467" s="6">
        <f t="shared" si="23"/>
        <v>-0.27282911229905854</v>
      </c>
      <c r="G467" s="19">
        <f>-MMULT(MMULT(cT,MINVERSE(A)),b)*$J$4</f>
        <v>-0.375</v>
      </c>
    </row>
    <row r="468" spans="1:7">
      <c r="A468" s="4">
        <f>A467+$C$9</f>
        <v>22.85000000000019</v>
      </c>
      <c r="B468" s="4"/>
      <c r="C468" s="6">
        <f>SIN($H$4*A468)+$J$4</f>
        <v>0.24290731027100942</v>
      </c>
      <c r="D468" s="6">
        <f t="shared" si="21"/>
        <v>-0.2083125311668633</v>
      </c>
      <c r="E468" s="6">
        <f t="shared" si="22"/>
        <v>-3.5271596314586512E-2</v>
      </c>
      <c r="F468" s="6">
        <f t="shared" si="23"/>
        <v>-0.24358412748144981</v>
      </c>
      <c r="G468" s="19">
        <f>-MMULT(MMULT(cT,MINVERSE(A)),b)*$J$4</f>
        <v>-0.375</v>
      </c>
    </row>
    <row r="469" spans="1:7">
      <c r="A469" s="4">
        <f>A468+$C$9</f>
        <v>22.90000000000019</v>
      </c>
      <c r="B469" s="4"/>
      <c r="C469" s="6">
        <f>SIN($H$4*A469)+$J$4</f>
        <v>0.21120171402446564</v>
      </c>
      <c r="D469" s="6">
        <f t="shared" si="21"/>
        <v>-0.20127960509709866</v>
      </c>
      <c r="E469" s="6">
        <f t="shared" si="22"/>
        <v>-1.3558553290035517E-2</v>
      </c>
      <c r="F469" s="6">
        <f t="shared" si="23"/>
        <v>-0.21483815838713419</v>
      </c>
      <c r="G469" s="19">
        <f>-MMULT(MMULT(cT,MINVERSE(A)),b)*$J$4</f>
        <v>-0.375</v>
      </c>
    </row>
    <row r="470" spans="1:7">
      <c r="A470" s="4">
        <f>A469+$C$9</f>
        <v>22.950000000000191</v>
      </c>
      <c r="B470" s="4"/>
      <c r="C470" s="6">
        <f>SIN($H$4*A470)+$J$4</f>
        <v>0.18146770269465462</v>
      </c>
      <c r="D470" s="6">
        <f t="shared" si="21"/>
        <v>-0.19356207529136948</v>
      </c>
      <c r="E470" s="6">
        <f t="shared" si="22"/>
        <v>6.9083710519252384E-3</v>
      </c>
      <c r="F470" s="6">
        <f t="shared" si="23"/>
        <v>-0.18665370423944425</v>
      </c>
      <c r="G470" s="19">
        <f>-MMULT(MMULT(cT,MINVERSE(A)),b)*$J$4</f>
        <v>-0.375</v>
      </c>
    </row>
    <row r="471" spans="1:7">
      <c r="A471" s="4">
        <f>A470+$C$9</f>
        <v>23.000000000000192</v>
      </c>
      <c r="B471" s="4"/>
      <c r="C471" s="6">
        <f>SIN($H$4*A471)+$J$4</f>
        <v>0.15377959582472711</v>
      </c>
      <c r="D471" s="6">
        <f t="shared" si="21"/>
        <v>-0.1851822583949406</v>
      </c>
      <c r="E471" s="6">
        <f t="shared" si="22"/>
        <v>2.6091869304764058E-2</v>
      </c>
      <c r="F471" s="6">
        <f t="shared" si="23"/>
        <v>-0.15909038909017653</v>
      </c>
      <c r="G471" s="19">
        <f>-MMULT(MMULT(cT,MINVERSE(A)),b)*$J$4</f>
        <v>-0.375</v>
      </c>
    </row>
    <row r="472" spans="1:7">
      <c r="A472" s="4">
        <f>A471+$C$9</f>
        <v>23.050000000000193</v>
      </c>
      <c r="B472" s="4"/>
      <c r="C472" s="6">
        <f>SIN($H$4*A472)+$J$4</f>
        <v>0.12820659926217071</v>
      </c>
      <c r="D472" s="6">
        <f t="shared" si="21"/>
        <v>-0.17616274150135566</v>
      </c>
      <c r="E472" s="6">
        <f t="shared" si="22"/>
        <v>4.3957798411639021E-2</v>
      </c>
      <c r="F472" s="6">
        <f t="shared" si="23"/>
        <v>-0.13220494308971664</v>
      </c>
      <c r="G472" s="19">
        <f>-MMULT(MMULT(cT,MINVERSE(A)),b)*$J$4</f>
        <v>-0.375</v>
      </c>
    </row>
    <row r="473" spans="1:7">
      <c r="A473" s="4">
        <f>A472+$C$9</f>
        <v>23.100000000000193</v>
      </c>
      <c r="B473" s="4"/>
      <c r="C473" s="6">
        <f>SIN($H$4*A473)+$J$4</f>
        <v>0.10481263218023273</v>
      </c>
      <c r="D473" s="6">
        <f t="shared" si="21"/>
        <v>-0.16652633005118012</v>
      </c>
      <c r="E473" s="6">
        <f t="shared" si="22"/>
        <v>6.0475127601483616E-2</v>
      </c>
      <c r="F473" s="6">
        <f t="shared" si="23"/>
        <v>-0.1060512024496965</v>
      </c>
      <c r="G473" s="19">
        <f>-MMULT(MMULT(cT,MINVERSE(A)),b)*$J$4</f>
        <v>-0.375</v>
      </c>
    </row>
    <row r="474" spans="1:7">
      <c r="A474" s="4">
        <f>A473+$C$9</f>
        <v>23.150000000000194</v>
      </c>
      <c r="B474" s="4"/>
      <c r="C474" s="6">
        <f>SIN($H$4*A474)+$J$4</f>
        <v>8.3656167313275187E-2</v>
      </c>
      <c r="D474" s="6">
        <f t="shared" si="21"/>
        <v>-0.15629600892536799</v>
      </c>
      <c r="E474" s="6">
        <f t="shared" si="22"/>
        <v>7.5615882416564542E-2</v>
      </c>
      <c r="F474" s="6">
        <f t="shared" si="23"/>
        <v>-8.0680126508803449E-2</v>
      </c>
      <c r="G474" s="19">
        <f>-MMULT(MMULT(cT,MINVERSE(A)),b)*$J$4</f>
        <v>-0.375</v>
      </c>
    </row>
    <row r="475" spans="1:7">
      <c r="A475" s="4">
        <f>A474+$C$9</f>
        <v>23.200000000000195</v>
      </c>
      <c r="B475" s="4"/>
      <c r="C475" s="6">
        <f>SIN($H$4*A475)+$J$4</f>
        <v>6.4790084805391945E-2</v>
      </c>
      <c r="D475" s="6">
        <f t="shared" si="21"/>
        <v>-0.14549491644344192</v>
      </c>
      <c r="E475" s="6">
        <f t="shared" si="22"/>
        <v>8.9355086248687224E-2</v>
      </c>
      <c r="F475" s="6">
        <f t="shared" si="23"/>
        <v>-5.61398301947547E-2</v>
      </c>
      <c r="G475" s="19">
        <f>-MMULT(MMULT(cT,MINVERSE(A)),b)*$J$4</f>
        <v>-0.375</v>
      </c>
    </row>
    <row r="476" spans="1:7">
      <c r="A476" s="4">
        <f>A475+$C$9</f>
        <v>23.250000000000195</v>
      </c>
      <c r="B476" s="4"/>
      <c r="C476" s="6">
        <f>SIN($H$4*A476)+$J$4</f>
        <v>4.8261540037586537E-2</v>
      </c>
      <c r="D476" s="6">
        <f t="shared" si="21"/>
        <v>-0.13414633081669386</v>
      </c>
      <c r="E476" s="6">
        <f t="shared" si="22"/>
        <v>0.10167070073681424</v>
      </c>
      <c r="F476" s="6">
        <f t="shared" si="23"/>
        <v>-3.2475630079879622E-2</v>
      </c>
      <c r="G476" s="19">
        <f>-MMULT(MMULT(cT,MINVERSE(A)),b)*$J$4</f>
        <v>-0.375</v>
      </c>
    </row>
    <row r="477" spans="1:7">
      <c r="A477" s="4">
        <f>A476+$C$9</f>
        <v>23.300000000000196</v>
      </c>
      <c r="B477" s="4"/>
      <c r="C477" s="6">
        <f>SIN($H$4*A477)+$J$4</f>
        <v>3.4111845763878934E-2</v>
      </c>
      <c r="D477" s="6">
        <f t="shared" si="21"/>
        <v>-0.12227366845481849</v>
      </c>
      <c r="E477" s="6">
        <f t="shared" si="22"/>
        <v>0.11254356630006326</v>
      </c>
      <c r="F477" s="6">
        <f t="shared" si="23"/>
        <v>-9.7301021547552269E-3</v>
      </c>
      <c r="G477" s="19">
        <f>-MMULT(MMULT(cT,MINVERSE(A)),b)*$J$4</f>
        <v>-0.375</v>
      </c>
    </row>
    <row r="478" spans="1:7">
      <c r="A478" s="4">
        <f>A477+$C$9</f>
        <v>23.350000000000197</v>
      </c>
      <c r="B478" s="4"/>
      <c r="C478" s="6">
        <f>SIN($H$4*A478)+$J$4</f>
        <v>2.2376368850935191E-2</v>
      </c>
      <c r="D478" s="6">
        <f t="shared" si="21"/>
        <v>-0.1099004933822654</v>
      </c>
      <c r="E478" s="6">
        <f t="shared" si="22"/>
        <v>0.12195734398804353</v>
      </c>
      <c r="F478" s="6">
        <f t="shared" si="23"/>
        <v>1.205685060577813E-2</v>
      </c>
      <c r="G478" s="19">
        <f>-MMULT(MMULT(cT,MINVERSE(A)),b)*$J$4</f>
        <v>-0.375</v>
      </c>
    </row>
    <row r="479" spans="1:7">
      <c r="A479" s="4">
        <f>A478+$C$9</f>
        <v>23.400000000000198</v>
      </c>
      <c r="B479" s="4"/>
      <c r="C479" s="6">
        <f>SIN($H$4*A479)+$J$4</f>
        <v>1.3084441879319231E-2</v>
      </c>
      <c r="D479" s="6">
        <f t="shared" si="21"/>
        <v>-9.7050536889495082E-2</v>
      </c>
      <c r="E479" s="6">
        <f t="shared" si="22"/>
        <v>0.12989845972656899</v>
      </c>
      <c r="F479" s="6">
        <f t="shared" si="23"/>
        <v>3.2847922837073912E-2</v>
      </c>
      <c r="G479" s="19">
        <f>-MMULT(MMULT(cT,MINVERSE(A)),b)*$J$4</f>
        <v>-0.375</v>
      </c>
    </row>
    <row r="480" spans="1:7">
      <c r="A480" s="4">
        <f>A479+$C$9</f>
        <v>23.450000000000198</v>
      </c>
      <c r="B480" s="4"/>
      <c r="C480" s="6">
        <f>SIN($H$4*A480)+$J$4</f>
        <v>6.2592898273180486E-3</v>
      </c>
      <c r="D480" s="6">
        <f t="shared" si="21"/>
        <v>-8.3747726425472277E-2</v>
      </c>
      <c r="E480" s="6">
        <f t="shared" si="22"/>
        <v>0.13635605192235428</v>
      </c>
      <c r="F480" s="6">
        <f t="shared" si="23"/>
        <v>5.2608325496882005E-2</v>
      </c>
      <c r="G480" s="19">
        <f>-MMULT(MMULT(cT,MINVERSE(A)),b)*$J$4</f>
        <v>-0.375</v>
      </c>
    </row>
    <row r="481" spans="1:7">
      <c r="A481" s="4">
        <f>A480+$C$9</f>
        <v>23.500000000000199</v>
      </c>
      <c r="B481" s="4"/>
      <c r="C481" s="6">
        <f>SIN($H$4*A481)+$J$4</f>
        <v>1.9179720205914075E-3</v>
      </c>
      <c r="D481" s="6">
        <f t="shared" si="21"/>
        <v>-7.0016222632207276E-2</v>
      </c>
      <c r="E481" s="6">
        <f t="shared" si="22"/>
        <v>0.14132192326684265</v>
      </c>
      <c r="F481" s="6">
        <f t="shared" si="23"/>
        <v>7.1305700634635372E-2</v>
      </c>
      <c r="G481" s="19">
        <f>-MMULT(MMULT(cT,MINVERSE(A)),b)*$J$4</f>
        <v>-0.375</v>
      </c>
    </row>
    <row r="482" spans="1:7">
      <c r="A482" s="4">
        <f>A481+$C$9</f>
        <v>23.5500000000002</v>
      </c>
      <c r="B482" s="4"/>
      <c r="C482" s="6">
        <f>SIN($H$4*A482)+$J$4</f>
        <v>7.1339492741406829E-5</v>
      </c>
      <c r="D482" s="6">
        <f t="shared" si="21"/>
        <v>-5.5880463330885942E-2</v>
      </c>
      <c r="E482" s="6">
        <f t="shared" si="22"/>
        <v>0.14479049744839231</v>
      </c>
      <c r="F482" s="6">
        <f t="shared" si="23"/>
        <v>8.8910034117506365E-2</v>
      </c>
      <c r="G482" s="19">
        <f>-MMULT(MMULT(cT,MINVERSE(A)),b)*$J$4</f>
        <v>-0.375</v>
      </c>
    </row>
    <row r="483" spans="1:7">
      <c r="A483" s="4">
        <f>A482+$C$9</f>
        <v>23.6000000000002</v>
      </c>
      <c r="B483" s="4"/>
      <c r="C483" s="6">
        <f>SIN($H$4*A483)+$J$4</f>
        <v>7.2400786337989409E-4</v>
      </c>
      <c r="D483" s="6">
        <f t="shared" si="21"/>
        <v>-4.1365213192877712E-2</v>
      </c>
      <c r="E483" s="6">
        <f t="shared" si="22"/>
        <v>0.14675878134527109</v>
      </c>
      <c r="F483" s="6">
        <f t="shared" si="23"/>
        <v>0.10539356815239338</v>
      </c>
      <c r="G483" s="19">
        <f>-MMULT(MMULT(cT,MINVERSE(A)),b)*$J$4</f>
        <v>-0.375</v>
      </c>
    </row>
    <row r="484" spans="1:7">
      <c r="A484" s="4">
        <f>A483+$C$9</f>
        <v>23.650000000000201</v>
      </c>
      <c r="B484" s="4"/>
      <c r="C484" s="6">
        <f>SIN($H$4*A484)+$J$4</f>
        <v>3.874345801483603E-3</v>
      </c>
      <c r="D484" s="6">
        <f t="shared" si="21"/>
        <v>-2.6495617768276421E-2</v>
      </c>
      <c r="E484" s="6">
        <f t="shared" si="22"/>
        <v>0.14722633313092709</v>
      </c>
      <c r="F484" s="6">
        <f t="shared" si="23"/>
        <v>0.12073071536265068</v>
      </c>
      <c r="G484" s="19">
        <f>-MMULT(MMULT(cT,MINVERSE(A)),b)*$J$4</f>
        <v>-0.375</v>
      </c>
    </row>
    <row r="485" spans="1:7">
      <c r="A485" s="4">
        <f>A484+$C$9</f>
        <v>23.700000000000202</v>
      </c>
      <c r="B485" s="4"/>
      <c r="C485" s="6">
        <f>SIN($H$4*A485)+$J$4</f>
        <v>9.5144791028713982E-3</v>
      </c>
      <c r="D485" s="6">
        <f t="shared" si="21"/>
        <v>-1.1297260500040141E-2</v>
      </c>
      <c r="E485" s="6">
        <f t="shared" si="22"/>
        <v>0.14619523657948155</v>
      </c>
      <c r="F485" s="6">
        <f t="shared" si="23"/>
        <v>0.1348979760794414</v>
      </c>
      <c r="G485" s="19">
        <f>-MMULT(MMULT(cT,MINVERSE(A)),b)*$J$4</f>
        <v>-0.375</v>
      </c>
    </row>
    <row r="486" spans="1:7">
      <c r="A486" s="4">
        <f>A485+$C$9</f>
        <v>23.750000000000203</v>
      </c>
      <c r="B486" s="4"/>
      <c r="C486" s="6">
        <f>SIN($H$4*A486)+$J$4</f>
        <v>1.7630310371614555E-2</v>
      </c>
      <c r="D486" s="6">
        <f t="shared" si="21"/>
        <v>4.2037786764887418E-3</v>
      </c>
      <c r="E486" s="6">
        <f t="shared" si="22"/>
        <v>0.14367008171499854</v>
      </c>
      <c r="F486" s="6">
        <f t="shared" si="23"/>
        <v>0.14787386039148728</v>
      </c>
      <c r="G486" s="19">
        <f>-MMULT(MMULT(cT,MINVERSE(A)),b)*$J$4</f>
        <v>-0.375</v>
      </c>
    </row>
    <row r="487" spans="1:7">
      <c r="A487" s="4">
        <f>A486+$C$9</f>
        <v>23.800000000000203</v>
      </c>
      <c r="B487" s="4"/>
      <c r="C487" s="6">
        <f>SIN($H$4*A487)+$J$4</f>
        <v>2.8201554256184425E-2</v>
      </c>
      <c r="D487" s="6">
        <f t="shared" si="21"/>
        <v>1.9980864560797819E-2</v>
      </c>
      <c r="E487" s="6">
        <f t="shared" si="22"/>
        <v>0.13965795180447471</v>
      </c>
      <c r="F487" s="6">
        <f t="shared" si="23"/>
        <v>0.15963881636527252</v>
      </c>
      <c r="G487" s="19">
        <f>-MMULT(MMULT(cT,MINVERSE(A)),b)*$J$4</f>
        <v>-0.375</v>
      </c>
    </row>
    <row r="488" spans="1:7">
      <c r="A488" s="4">
        <f>A487+$C$9</f>
        <v>23.850000000000204</v>
      </c>
      <c r="B488" s="4"/>
      <c r="C488" s="6">
        <f>SIN($H$4*A488)+$J$4</f>
        <v>4.1201788152266938E-2</v>
      </c>
      <c r="D488" s="6">
        <f t="shared" si="21"/>
        <v>3.6006749148858638E-2</v>
      </c>
      <c r="E488" s="6">
        <f t="shared" si="22"/>
        <v>0.13416841655328307</v>
      </c>
      <c r="F488" s="6">
        <f t="shared" si="23"/>
        <v>0.1701751657021417</v>
      </c>
      <c r="G488" s="19">
        <f>-MMULT(MMULT(cT,MINVERSE(A)),b)*$J$4</f>
        <v>-0.375</v>
      </c>
    </row>
    <row r="489" spans="1:7">
      <c r="A489" s="4">
        <f>A488+$C$9</f>
        <v>23.900000000000205</v>
      </c>
      <c r="B489" s="4"/>
      <c r="C489" s="6">
        <f>SIN($H$4*A489)+$J$4</f>
        <v>5.6598518245512874E-2</v>
      </c>
      <c r="D489" s="6">
        <f t="shared" si="21"/>
        <v>5.225351671646259E-2</v>
      </c>
      <c r="E489" s="6">
        <f t="shared" si="22"/>
        <v>0.12721353122456514</v>
      </c>
      <c r="F489" s="6">
        <f t="shared" si="23"/>
        <v>0.17946704794102772</v>
      </c>
      <c r="G489" s="19">
        <f>-MMULT(MMULT(cT,MINVERSE(A)),b)*$J$4</f>
        <v>-0.375</v>
      </c>
    </row>
    <row r="490" spans="1:7">
      <c r="A490" s="4">
        <f>A489+$C$9</f>
        <v>23.950000000000205</v>
      </c>
      <c r="B490" s="4"/>
      <c r="C490" s="6">
        <f>SIN($H$4*A490)+$J$4</f>
        <v>7.4353260729151049E-2</v>
      </c>
      <c r="D490" s="6">
        <f t="shared" si="21"/>
        <v>6.8692532875376661E-2</v>
      </c>
      <c r="E490" s="6">
        <f t="shared" si="22"/>
        <v>0.11880784127230475</v>
      </c>
      <c r="F490" s="6">
        <f t="shared" si="23"/>
        <v>0.18750037414768139</v>
      </c>
      <c r="G490" s="19">
        <f>-MMULT(MMULT(cT,MINVERSE(A)),b)*$J$4</f>
        <v>-0.375</v>
      </c>
    </row>
    <row r="491" spans="1:7">
      <c r="A491" s="4">
        <f>A490+$C$9</f>
        <v>24.000000000000206</v>
      </c>
      <c r="B491" s="4"/>
      <c r="C491" s="6">
        <f>SIN($H$4*A491)+$J$4</f>
        <v>9.4421637993463592E-2</v>
      </c>
      <c r="D491" s="6">
        <f t="shared" si="21"/>
        <v>8.5294398902280313E-2</v>
      </c>
      <c r="E491" s="6">
        <f t="shared" si="22"/>
        <v>0.10896839195295946</v>
      </c>
      <c r="F491" s="6">
        <f t="shared" si="23"/>
        <v>0.19426279085523979</v>
      </c>
      <c r="G491" s="19">
        <f>-MMULT(MMULT(cT,MINVERSE(A)),b)*$J$4</f>
        <v>-0.375</v>
      </c>
    </row>
    <row r="492" spans="1:7">
      <c r="A492" s="4">
        <f>A491+$C$9</f>
        <v>24.050000000000207</v>
      </c>
      <c r="B492" s="4"/>
      <c r="C492" s="6">
        <f>SIN($H$4*A492)+$J$4</f>
        <v>0.11675348954669851</v>
      </c>
      <c r="D492" s="6">
        <f t="shared" si="21"/>
        <v>0.10202891257491119</v>
      </c>
      <c r="E492" s="6">
        <f t="shared" si="22"/>
        <v>9.7714742263907445E-2</v>
      </c>
      <c r="F492" s="6">
        <f t="shared" si="23"/>
        <v>0.19974365483881862</v>
      </c>
      <c r="G492" s="19">
        <f>-MMULT(MMULT(cT,MINVERSE(A)),b)*$J$4</f>
        <v>-0.375</v>
      </c>
    </row>
    <row r="493" spans="1:7">
      <c r="A493" s="4">
        <f>A492+$C$9</f>
        <v>24.100000000000207</v>
      </c>
      <c r="B493" s="4"/>
      <c r="C493" s="6">
        <f>SIN($H$4*A493)+$J$4</f>
        <v>0.14129299739017609</v>
      </c>
      <c r="D493" s="6">
        <f t="shared" si="21"/>
        <v>0.11886503667081073</v>
      </c>
      <c r="E493" s="6">
        <f t="shared" si="22"/>
        <v>8.5068982449818642E-2</v>
      </c>
      <c r="F493" s="6">
        <f t="shared" si="23"/>
        <v>0.20393401912062936</v>
      </c>
      <c r="G493" s="19">
        <f>-MMULT(MMULT(cT,MINVERSE(A)),b)*$J$4</f>
        <v>-0.375</v>
      </c>
    </row>
    <row r="494" spans="1:7">
      <c r="A494" s="4">
        <f>A493+$C$9</f>
        <v>24.150000000000208</v>
      </c>
      <c r="B494" s="4"/>
      <c r="C494" s="6">
        <f>SIN($H$4*A494)+$J$4</f>
        <v>0.1679788255342165</v>
      </c>
      <c r="D494" s="6">
        <f t="shared" si="21"/>
        <v>0.13577087619250341</v>
      </c>
      <c r="E494" s="6">
        <f t="shared" si="22"/>
        <v>7.1055754221492101E-2</v>
      </c>
      <c r="F494" s="6">
        <f t="shared" si="23"/>
        <v>0.20682663041399552</v>
      </c>
      <c r="G494" s="19">
        <f>-MMULT(MMULT(cT,MINVERSE(A)),b)*$J$4</f>
        <v>-0.375</v>
      </c>
    </row>
    <row r="495" spans="1:7">
      <c r="A495" s="4">
        <f>A494+$C$9</f>
        <v>24.200000000000209</v>
      </c>
      <c r="B495" s="4"/>
      <c r="C495" s="6">
        <f>SIN($H$4*A495)+$J$4</f>
        <v>0.19674427330617006</v>
      </c>
      <c r="D495" s="6">
        <f t="shared" si="21"/>
        <v>0.15271366527996114</v>
      </c>
      <c r="E495" s="6">
        <f t="shared" si="22"/>
        <v>5.5702272746704459E-2</v>
      </c>
      <c r="F495" s="6">
        <f t="shared" si="23"/>
        <v>0.20841593802666558</v>
      </c>
      <c r="G495" s="19">
        <f>-MMULT(MMULT(cT,MINVERSE(A)),b)*$J$4</f>
        <v>-0.375</v>
      </c>
    </row>
    <row r="496" spans="1:7">
      <c r="A496" s="4">
        <f>A495+$C$9</f>
        <v>24.25000000000021</v>
      </c>
      <c r="B496" s="4"/>
      <c r="C496" s="6">
        <f>SIN($H$4*A496)+$J$4</f>
        <v>0.22751744206736257</v>
      </c>
      <c r="D496" s="6">
        <f t="shared" si="21"/>
        <v>0.1696597646579997</v>
      </c>
      <c r="E496" s="6">
        <f t="shared" si="22"/>
        <v>3.9038349400040737E-2</v>
      </c>
      <c r="F496" s="6">
        <f t="shared" si="23"/>
        <v>0.20869811405804045</v>
      </c>
      <c r="G496" s="19">
        <f>-MMULT(MMULT(cT,MINVERSE(A)),b)*$J$4</f>
        <v>-0.375</v>
      </c>
    </row>
    <row r="497" spans="1:7">
      <c r="A497" s="4">
        <f>A496+$C$9</f>
        <v>24.30000000000021</v>
      </c>
      <c r="B497" s="4"/>
      <c r="C497" s="6">
        <f>SIN($H$4*A497)+$J$4</f>
        <v>0.2602214149222476</v>
      </c>
      <c r="D497" s="6">
        <f t="shared" si="21"/>
        <v>0.18657467034411615</v>
      </c>
      <c r="E497" s="6">
        <f t="shared" si="22"/>
        <v>2.1096414199239747E-2</v>
      </c>
      <c r="F497" s="6">
        <f t="shared" si="23"/>
        <v>0.20767108454335589</v>
      </c>
      <c r="G497" s="19">
        <f>-MMULT(MMULT(cT,MINVERSE(A)),b)*$J$4</f>
        <v>-0.375</v>
      </c>
    </row>
    <row r="498" spans="1:7">
      <c r="A498" s="4">
        <f>A497+$C$9</f>
        <v>24.350000000000211</v>
      </c>
      <c r="B498" s="4"/>
      <c r="C498" s="6">
        <f>SIN($H$4*A498)+$J$4</f>
        <v>0.29477444897058769</v>
      </c>
      <c r="D498" s="6">
        <f t="shared" si="21"/>
        <v>0.20342303421256952</v>
      </c>
      <c r="E498" s="6">
        <f t="shared" si="22"/>
        <v>1.9115368098471357E-3</v>
      </c>
      <c r="F498" s="6">
        <f t="shared" si="23"/>
        <v>0.20533457102241665</v>
      </c>
      <c r="G498" s="19">
        <f>-MMULT(MMULT(cT,MINVERSE(A)),b)*$J$4</f>
        <v>-0.375</v>
      </c>
    </row>
    <row r="499" spans="1:7">
      <c r="A499" s="4">
        <f>A498+$C$9</f>
        <v>24.400000000000212</v>
      </c>
      <c r="B499" s="4"/>
      <c r="C499" s="6">
        <f>SIN($H$4*A499)+$J$4</f>
        <v>0.33109017962213416</v>
      </c>
      <c r="D499" s="6">
        <f t="shared" si="21"/>
        <v>0.22016869687466095</v>
      </c>
      <c r="E499" s="6">
        <f t="shared" si="22"/>
        <v>-1.8478555031655994E-2</v>
      </c>
      <c r="F499" s="6">
        <f t="shared" si="23"/>
        <v>0.20169014184300496</v>
      </c>
      <c r="G499" s="19">
        <f>-MMULT(MMULT(cT,MINVERSE(A)),b)*$J$4</f>
        <v>-0.375</v>
      </c>
    </row>
    <row r="500" spans="1:7">
      <c r="A500" s="4">
        <f>A499+$C$9</f>
        <v>24.450000000000212</v>
      </c>
      <c r="B500" s="4"/>
      <c r="C500" s="6">
        <f>SIN($H$4*A500)+$J$4</f>
        <v>0.3690778364631252</v>
      </c>
      <c r="D500" s="6">
        <f t="shared" si="21"/>
        <v>0.23677473319465162</v>
      </c>
      <c r="E500" s="6">
        <f t="shared" si="22"/>
        <v>-4.003346084333069E-2</v>
      </c>
      <c r="F500" s="6">
        <f t="shared" si="23"/>
        <v>0.19674127235132094</v>
      </c>
      <c r="G500" s="19">
        <f>-MMULT(MMULT(cT,MINVERSE(A)),b)*$J$4</f>
        <v>-0.375</v>
      </c>
    </row>
    <row r="501" spans="1:7">
      <c r="A501" s="4">
        <f>A500+$C$9</f>
        <v>24.500000000000213</v>
      </c>
      <c r="B501" s="4"/>
      <c r="C501" s="6">
        <f>SIN($H$4*A501)+$J$4</f>
        <v>0.40864247013504751</v>
      </c>
      <c r="D501" s="6">
        <f t="shared" si="21"/>
        <v>0.25320351061707091</v>
      </c>
      <c r="E501" s="6">
        <f t="shared" si="22"/>
        <v>-6.2710097641712592E-2</v>
      </c>
      <c r="F501" s="6">
        <f t="shared" si="23"/>
        <v>0.19049341297535832</v>
      </c>
      <c r="G501" s="19">
        <f>-MMULT(MMULT(cT,MINVERSE(A)),b)*$J$4</f>
        <v>-0.375</v>
      </c>
    </row>
    <row r="502" spans="1:7">
      <c r="A502" s="4">
        <f>A501+$C$9</f>
        <v>24.550000000000214</v>
      </c>
      <c r="B502" s="4"/>
      <c r="C502" s="6">
        <f>SIN($H$4*A502)+$J$4</f>
        <v>0.44968518965858417</v>
      </c>
      <c r="D502" s="6">
        <f t="shared" si="21"/>
        <v>0.26941676033582884</v>
      </c>
      <c r="E502" s="6">
        <f t="shared" si="22"/>
        <v>-8.6462696262376876E-2</v>
      </c>
      <c r="F502" s="6">
        <f t="shared" si="23"/>
        <v>0.18295406407345197</v>
      </c>
      <c r="G502" s="19">
        <f>-MMULT(MMULT(cT,MINVERSE(A)),b)*$J$4</f>
        <v>-0.375</v>
      </c>
    </row>
    <row r="503" spans="1:7">
      <c r="A503" s="4">
        <f>A502+$C$9</f>
        <v>24.600000000000215</v>
      </c>
      <c r="B503" s="4"/>
      <c r="C503" s="6">
        <f>SIN($H$4*A503)+$J$4</f>
        <v>0.49210340960956156</v>
      </c>
      <c r="D503" s="6">
        <f t="shared" si="21"/>
        <v>0.28537566119006924</v>
      </c>
      <c r="E503" s="6">
        <f t="shared" si="22"/>
        <v>-0.11124280488940033</v>
      </c>
      <c r="F503" s="6">
        <f t="shared" si="23"/>
        <v>0.17413285630066891</v>
      </c>
      <c r="G503" s="19">
        <f>-MMULT(MMULT(cT,MINVERSE(A)),b)*$J$4</f>
        <v>-0.375</v>
      </c>
    </row>
    <row r="504" spans="1:7">
      <c r="A504" s="4">
        <f>A503+$C$9</f>
        <v>24.650000000000215</v>
      </c>
      <c r="B504" s="4"/>
      <c r="C504" s="6">
        <f>SIN($H$4*A504)+$J$4</f>
        <v>0.5357911065290839</v>
      </c>
      <c r="D504" s="6">
        <f t="shared" si="21"/>
        <v>0.30104093602758342</v>
      </c>
      <c r="E504" s="6">
        <f t="shared" si="22"/>
        <v>-0.13699930088617224</v>
      </c>
      <c r="F504" s="6">
        <f t="shared" si="23"/>
        <v>0.16404163514141118</v>
      </c>
      <c r="G504" s="19">
        <f>-MMULT(MMULT(cT,MINVERSE(A)),b)*$J$4</f>
        <v>-0.375</v>
      </c>
    </row>
    <row r="505" spans="1:7">
      <c r="A505" s="4">
        <f>A504+$C$9</f>
        <v>24.700000000000216</v>
      </c>
      <c r="B505" s="4"/>
      <c r="C505" s="6">
        <f>SIN($H$4*A505)+$J$4</f>
        <v>0.58063908392696539</v>
      </c>
      <c r="D505" s="6">
        <f t="shared" si="21"/>
        <v>0.31637296013531446</v>
      </c>
      <c r="E505" s="6">
        <f t="shared" si="22"/>
        <v>-0.16367841196677627</v>
      </c>
      <c r="F505" s="6">
        <f t="shared" si="23"/>
        <v>0.1526945481685382</v>
      </c>
      <c r="G505" s="19">
        <f>-MMULT(MMULT(cT,MINVERSE(A)),b)*$J$4</f>
        <v>-0.375</v>
      </c>
    </row>
    <row r="506" spans="1:7">
      <c r="A506" s="4">
        <f>A505+$C$9</f>
        <v>24.750000000000217</v>
      </c>
      <c r="B506" s="4"/>
      <c r="C506" s="6">
        <f>SIN($H$4*A506)+$J$4</f>
        <v>0.62653524521608639</v>
      </c>
      <c r="D506" s="6">
        <f t="shared" si="21"/>
        <v>0.33133188119944118</v>
      </c>
      <c r="E506" s="6">
        <f t="shared" si="22"/>
        <v>-0.19122374768113831</v>
      </c>
      <c r="F506" s="6">
        <f t="shared" si="23"/>
        <v>0.14010813351830287</v>
      </c>
      <c r="G506" s="19">
        <f>-MMULT(MMULT(cT,MINVERSE(A)),b)*$J$4</f>
        <v>-0.375</v>
      </c>
    </row>
    <row r="507" spans="1:7">
      <c r="A507" s="4">
        <f>A506+$C$9</f>
        <v>24.800000000000217</v>
      </c>
      <c r="B507" s="4"/>
      <c r="C507" s="6">
        <f>SIN($H$4*A507)+$J$4</f>
        <v>0.67336487389548261</v>
      </c>
      <c r="D507" s="6">
        <f t="shared" si="21"/>
        <v>0.3458777501261015</v>
      </c>
      <c r="E507" s="6">
        <f t="shared" si="22"/>
        <v>-0.21957634210905397</v>
      </c>
      <c r="F507" s="6">
        <f t="shared" si="23"/>
        <v>0.12630140801704753</v>
      </c>
      <c r="G507" s="19">
        <f>-MMULT(MMULT(cT,MINVERSE(A)),b)*$J$4</f>
        <v>-0.375</v>
      </c>
    </row>
    <row r="508" spans="1:7">
      <c r="A508" s="4">
        <f>A507+$C$9</f>
        <v>24.850000000000218</v>
      </c>
      <c r="B508" s="4"/>
      <c r="C508" s="6">
        <f>SIN($H$4*A508)+$J$4</f>
        <v>0.72101092028185487</v>
      </c>
      <c r="D508" s="6">
        <f t="shared" si="21"/>
        <v>0.35997066192928884</v>
      </c>
      <c r="E508" s="6">
        <f t="shared" si="22"/>
        <v>-0.24867470856893778</v>
      </c>
      <c r="F508" s="6">
        <f t="shared" si="23"/>
        <v>0.11129595336035106</v>
      </c>
      <c r="G508" s="19">
        <f>-MMULT(MMULT(cT,MINVERSE(A)),b)*$J$4</f>
        <v>-0.375</v>
      </c>
    </row>
    <row r="509" spans="1:7">
      <c r="A509" s="4">
        <f>A508+$C$9</f>
        <v>24.900000000000219</v>
      </c>
      <c r="B509" s="4"/>
      <c r="C509" s="6">
        <f>SIN($H$4*A509)+$J$4</f>
        <v>0.76935429407281863</v>
      </c>
      <c r="D509" s="6">
        <f t="shared" si="21"/>
        <v>0.37357090577603597</v>
      </c>
      <c r="E509" s="6">
        <f t="shared" si="22"/>
        <v>-0.2784549070476432</v>
      </c>
      <c r="F509" s="6">
        <f t="shared" si="23"/>
        <v>9.511599872839277E-2</v>
      </c>
      <c r="G509" s="19">
        <f>-MMULT(MMULT(cT,MINVERSE(A)),b)*$J$4</f>
        <v>-0.375</v>
      </c>
    </row>
    <row r="510" spans="1:7">
      <c r="A510" s="4">
        <f>A509+$C$9</f>
        <v>24.95000000000022</v>
      </c>
      <c r="B510" s="4"/>
      <c r="C510" s="6">
        <f>SIN($H$4*A510)+$J$4</f>
        <v>0.81827416201063874</v>
      </c>
      <c r="D510" s="6">
        <f t="shared" si="21"/>
        <v>0.3866391231718036</v>
      </c>
      <c r="E510" s="6">
        <f t="shared" si="22"/>
        <v>-0.30885062494905569</v>
      </c>
      <c r="F510" s="6">
        <f t="shared" si="23"/>
        <v>7.7788498222747915E-2</v>
      </c>
      <c r="G510" s="19">
        <f>-MMULT(MMULT(cT,MINVERSE(A)),b)*$J$4</f>
        <v>-0.375</v>
      </c>
    </row>
    <row r="511" spans="1:7">
      <c r="A511" s="4">
        <f>A510+$C$9</f>
        <v>25.00000000000022</v>
      </c>
      <c r="B511" s="4"/>
      <c r="C511" s="6">
        <f>SIN($H$4*A511)+$J$4</f>
        <v>0.86764824990244527</v>
      </c>
      <c r="D511" s="6">
        <f t="shared" si="21"/>
        <v>0.39913647317202028</v>
      </c>
      <c r="E511" s="6">
        <f t="shared" si="22"/>
        <v>-0.33979327164250966</v>
      </c>
      <c r="F511" s="6">
        <f t="shared" si="23"/>
        <v>5.9343201529510614E-2</v>
      </c>
      <c r="G511" s="19">
        <f>-MMULT(MMULT(cT,MINVERSE(A)),b)*$J$4</f>
        <v>-0.375</v>
      </c>
    </row>
    <row r="512" spans="1:7">
      <c r="A512" s="4">
        <f>A511+$C$9</f>
        <v>25.050000000000221</v>
      </c>
      <c r="B512" s="4"/>
      <c r="C512" s="6">
        <f>SIN($H$4*A512)+$J$4</f>
        <v>0.91735314824203673</v>
      </c>
      <c r="D512" s="6">
        <f t="shared" si="21"/>
        <v>0.41102480341987113</v>
      </c>
      <c r="E512" s="6">
        <f t="shared" si="22"/>
        <v>-0.37121208716864895</v>
      </c>
      <c r="F512" s="6">
        <f t="shared" si="23"/>
        <v>3.981271625122218E-2</v>
      </c>
      <c r="G512" s="19">
        <f>-MMULT(MMULT(cT,MINVERSE(A)),b)*$J$4</f>
        <v>-0.375</v>
      </c>
    </row>
    <row r="513" spans="1:7">
      <c r="A513" s="4">
        <f>A512+$C$9</f>
        <v>25.100000000000222</v>
      </c>
      <c r="B513" s="4"/>
      <c r="C513" s="6">
        <f>SIN($H$4*A513)+$J$4</f>
        <v>0.9672646206693748</v>
      </c>
      <c r="D513" s="6">
        <f t="shared" si="21"/>
        <v>0.422266825736475</v>
      </c>
      <c r="E513" s="6">
        <f t="shared" si="22"/>
        <v>-0.40303426533141984</v>
      </c>
      <c r="F513" s="6">
        <f t="shared" si="23"/>
        <v>1.9232560405055166E-2</v>
      </c>
      <c r="G513" s="19">
        <f>-MMULT(MMULT(cT,MINVERSE(A)),b)*$J$4</f>
        <v>-0.375</v>
      </c>
    </row>
    <row r="514" spans="1:7">
      <c r="A514" s="4">
        <f>A513+$C$9</f>
        <v>25.150000000000222</v>
      </c>
      <c r="B514" s="4"/>
      <c r="C514" s="6">
        <f>SIN($H$4*A514)+$J$4</f>
        <v>1.0172579144967835</v>
      </c>
      <c r="D514" s="6">
        <f t="shared" si="21"/>
        <v>0.43282629492817221</v>
      </c>
      <c r="E514" s="6">
        <f t="shared" si="22"/>
        <v>-0.43518509127178184</v>
      </c>
      <c r="F514" s="6">
        <f t="shared" si="23"/>
        <v>-2.3587963436096371E-3</v>
      </c>
      <c r="G514" s="19">
        <f>-MMULT(MMULT(cT,MINVERSE(A)),b)*$J$4</f>
        <v>-0.375</v>
      </c>
    </row>
    <row r="515" spans="1:7">
      <c r="A515" s="4">
        <f>A514+$C$9</f>
        <v>25.200000000000223</v>
      </c>
      <c r="B515" s="4"/>
      <c r="C515" s="6">
        <f>SIN($H$4*A515)+$J$4</f>
        <v>1.0672080725256983</v>
      </c>
      <c r="D515" s="6">
        <f t="shared" si="21"/>
        <v>0.44266818942727892</v>
      </c>
      <c r="E515" s="6">
        <f t="shared" si="22"/>
        <v>-0.4675880934828045</v>
      </c>
      <c r="F515" s="6">
        <f t="shared" si="23"/>
        <v>-2.4919904055525577E-2</v>
      </c>
      <c r="G515" s="19">
        <f>-MMULT(MMULT(cT,MINVERSE(A)),b)*$J$4</f>
        <v>-0.375</v>
      </c>
    </row>
    <row r="516" spans="1:7">
      <c r="A516" s="4">
        <f>A515+$C$9</f>
        <v>25.250000000000224</v>
      </c>
      <c r="B516" s="4"/>
      <c r="C516" s="6">
        <f>SIN($H$4*A516)+$J$4</f>
        <v>1.1169902453745864</v>
      </c>
      <c r="D516" s="6">
        <f t="shared" si="21"/>
        <v>0.45175889234772781</v>
      </c>
      <c r="E516" s="6">
        <f t="shared" si="22"/>
        <v>-0.50016521008846226</v>
      </c>
      <c r="F516" s="6">
        <f t="shared" si="23"/>
        <v>-4.840631774073445E-2</v>
      </c>
      <c r="G516" s="19">
        <f>-MMULT(MMULT(cT,MINVERSE(A)),b)*$J$4</f>
        <v>-0.375</v>
      </c>
    </row>
    <row r="517" spans="1:7">
      <c r="A517" s="4">
        <f>A516+$C$9</f>
        <v>25.300000000000225</v>
      </c>
      <c r="B517" s="4"/>
      <c r="C517" s="6">
        <f>SIN($H$4*A517)+$J$4</f>
        <v>1.1664800035373799</v>
      </c>
      <c r="D517" s="6">
        <f t="shared" si="21"/>
        <v>0.46006637151575058</v>
      </c>
      <c r="E517" s="6">
        <f t="shared" si="22"/>
        <v>-0.53283696907102351</v>
      </c>
      <c r="F517" s="6">
        <f t="shared" si="23"/>
        <v>-7.2770597555272931E-2</v>
      </c>
      <c r="G517" s="19">
        <f>-MMULT(MMULT(cT,MINVERSE(A)),b)*$J$4</f>
        <v>-0.375</v>
      </c>
    </row>
    <row r="518" spans="1:7">
      <c r="A518" s="4">
        <f>A517+$C$9</f>
        <v>25.350000000000225</v>
      </c>
      <c r="B518" s="4"/>
      <c r="C518" s="6">
        <f>SIN($H$4*A518)+$J$4</f>
        <v>1.2155536483924398</v>
      </c>
      <c r="D518" s="6">
        <f t="shared" si="21"/>
        <v>0.4675603570282702</v>
      </c>
      <c r="E518" s="6">
        <f t="shared" si="22"/>
        <v>-0.56552268199582301</v>
      </c>
      <c r="F518" s="6">
        <f t="shared" si="23"/>
        <v>-9.7962324967552805E-2</v>
      </c>
      <c r="G518" s="19">
        <f>-MMULT(MMULT(cT,MINVERSE(A)),b)*$J$4</f>
        <v>-0.375</v>
      </c>
    </row>
    <row r="519" spans="1:7">
      <c r="A519" s="4">
        <f>A518+$C$9</f>
        <v>25.400000000000226</v>
      </c>
      <c r="B519" s="4"/>
      <c r="C519" s="6">
        <f>SIN($H$4*A519)+$J$4</f>
        <v>1.2640885213846886</v>
      </c>
      <c r="D519" s="6">
        <f t="shared" si="21"/>
        <v>0.47421251489792232</v>
      </c>
      <c r="E519" s="6">
        <f t="shared" si="22"/>
        <v>-0.59814065064875444</v>
      </c>
      <c r="F519" s="6">
        <f t="shared" si="23"/>
        <v>-0.12392813575083211</v>
      </c>
      <c r="G519" s="19">
        <f>-MMULT(MMULT(cT,MINVERSE(A)),b)*$J$4</f>
        <v>-0.375</v>
      </c>
    </row>
    <row r="520" spans="1:7">
      <c r="A520" s="4">
        <f>A519+$C$9</f>
        <v>25.450000000000227</v>
      </c>
      <c r="B520" s="4"/>
      <c r="C520" s="6">
        <f>SIN($H$4*A520)+$J$4</f>
        <v>1.311963310608119</v>
      </c>
      <c r="D520" s="6">
        <f t="shared" si="21"/>
        <v>0.47999661536345284</v>
      </c>
      <c r="E520" s="6">
        <f t="shared" si="22"/>
        <v>-0.63060838587232781</v>
      </c>
      <c r="F520" s="6">
        <f t="shared" si="23"/>
        <v>-0.15061177050887498</v>
      </c>
      <c r="G520" s="19">
        <f>-MMULT(MMULT(cT,MINVERSE(A)),b)*$J$4</f>
        <v>-0.375</v>
      </c>
    </row>
    <row r="521" spans="1:7">
      <c r="A521" s="4">
        <f>A520+$C$9</f>
        <v>25.500000000000227</v>
      </c>
      <c r="B521" s="4"/>
      <c r="C521" s="6">
        <f>SIN($H$4*A521)+$J$4</f>
        <v>1.3590583540223804</v>
      </c>
      <c r="D521" s="6">
        <f t="shared" si="21"/>
        <v>0.48488869447733907</v>
      </c>
      <c r="E521" s="6">
        <f t="shared" si="22"/>
        <v>-0.66284283776186492</v>
      </c>
      <c r="F521" s="6">
        <f t="shared" si="23"/>
        <v>-0.17795414328452586</v>
      </c>
      <c r="G521" s="19">
        <f>-MMULT(MMULT(cT,MINVERSE(A)),b)*$J$4</f>
        <v>-0.375</v>
      </c>
    </row>
    <row r="522" spans="1:7">
      <c r="A522" s="4">
        <f>A521+$C$9</f>
        <v>25.550000000000228</v>
      </c>
      <c r="B522" s="4"/>
      <c r="C522" s="6">
        <f>SIN($H$4*A522)+$J$4</f>
        <v>1.4052559385455619</v>
      </c>
      <c r="D522" s="6">
        <f t="shared" si="21"/>
        <v>0.48886720762843067</v>
      </c>
      <c r="E522" s="6">
        <f t="shared" si="22"/>
        <v>-0.69476063626555218</v>
      </c>
      <c r="F522" s="6">
        <f t="shared" si="23"/>
        <v>-0.20589342863712151</v>
      </c>
      <c r="G522" s="19">
        <f>-MMULT(MMULT(cT,MINVERSE(A)),b)*$J$4</f>
        <v>-0.375</v>
      </c>
    </row>
    <row r="523" spans="1:7">
      <c r="A523" s="4">
        <f>A522+$C$9</f>
        <v>25.600000000000229</v>
      </c>
      <c r="B523" s="4"/>
      <c r="C523" s="6">
        <f>SIN($H$4*A523)+$J$4</f>
        <v>1.4504405942755922</v>
      </c>
      <c r="D523" s="6">
        <f t="shared" si="21"/>
        <v>0.49191317371565507</v>
      </c>
      <c r="E523" s="6">
        <f t="shared" si="22"/>
        <v>-0.72627834112175649</v>
      </c>
      <c r="F523" s="6">
        <f t="shared" si="23"/>
        <v>-0.23436516740610142</v>
      </c>
      <c r="G523" s="19">
        <f>-MMULT(MMULT(cT,MINVERSE(A)),b)*$J$4</f>
        <v>-0.375</v>
      </c>
    </row>
    <row r="524" spans="1:7">
      <c r="A524" s="4">
        <f>A523+$C$9</f>
        <v>25.65000000000023</v>
      </c>
      <c r="B524" s="4"/>
      <c r="C524" s="6">
        <f>SIN($H$4*A524)+$J$4</f>
        <v>1.4944993831048603</v>
      </c>
      <c r="D524" s="6">
        <f t="shared" si="21"/>
        <v>0.49401030875872243</v>
      </c>
      <c r="E524" s="6">
        <f t="shared" si="22"/>
        <v>-0.75731269996527806</v>
      </c>
      <c r="F524" s="6">
        <f t="shared" si="23"/>
        <v>-0.26330239120655563</v>
      </c>
      <c r="G524" s="19">
        <f>-MMULT(MMULT(cT,MINVERSE(A)),b)*$J$4</f>
        <v>-0.375</v>
      </c>
    </row>
    <row r="525" spans="1:7">
      <c r="A525" s="4">
        <f>A524+$C$9</f>
        <v>25.70000000000023</v>
      </c>
      <c r="B525" s="4"/>
      <c r="C525" s="6">
        <f>SIN($H$4*A525)+$J$4</f>
        <v>1.5373221810066666</v>
      </c>
      <c r="D525" s="6">
        <f t="shared" ref="D525:D588" si="24">D524+$C$9*($B$4*D524+$C$4*E524+$E$4*C525)</f>
        <v>0.49514514781252794</v>
      </c>
      <c r="E525" s="6">
        <f t="shared" ref="E525:E588" si="25">E524+$C$9*($B$5*D524+$C$5*E524+$E$5*C525)</f>
        <v>-0.78778091334201839</v>
      </c>
      <c r="F525" s="6">
        <f t="shared" ref="F525:F588" si="26">D525*$B$7+E525*$C$7</f>
        <v>-0.29263576552949044</v>
      </c>
      <c r="G525" s="19">
        <f>-MMULT(MMULT(cT,MINVERSE(A)),b)*$J$4</f>
        <v>-0.375</v>
      </c>
    </row>
    <row r="526" spans="1:7">
      <c r="A526" s="4">
        <f>A525+$C$9</f>
        <v>25.750000000000231</v>
      </c>
      <c r="B526" s="4"/>
      <c r="C526" s="6">
        <f>SIN($H$4*A526)+$J$4</f>
        <v>1.5788019532879385</v>
      </c>
      <c r="D526" s="6">
        <f t="shared" si="24"/>
        <v>0.49530715414272303</v>
      </c>
      <c r="E526" s="6">
        <f t="shared" si="25"/>
        <v>-0.81760090528972074</v>
      </c>
      <c r="F526" s="6">
        <f t="shared" si="26"/>
        <v>-0.32229375114699771</v>
      </c>
      <c r="G526" s="19">
        <f>-MMULT(MMULT(cT,MINVERSE(A)),b)*$J$4</f>
        <v>-0.375</v>
      </c>
    </row>
    <row r="527" spans="1:7">
      <c r="A527" s="4">
        <f>A526+$C$9</f>
        <v>25.800000000000232</v>
      </c>
      <c r="B527" s="4"/>
      <c r="C527" s="6">
        <f>SIN($H$4*A527)+$J$4</f>
        <v>1.6188350221202206</v>
      </c>
      <c r="D527" s="6">
        <f t="shared" si="24"/>
        <v>0.49448881471976197</v>
      </c>
      <c r="E527" s="6">
        <f t="shared" si="25"/>
        <v>-0.84669159807174998</v>
      </c>
      <c r="F527" s="6">
        <f t="shared" si="26"/>
        <v>-0.35220278335198801</v>
      </c>
      <c r="G527" s="19">
        <f>-MMULT(MMULT(cT,MINVERSE(A)),b)*$J$4</f>
        <v>-0.375</v>
      </c>
    </row>
    <row r="528" spans="1:7">
      <c r="A528" s="4">
        <f>A527+$C$9</f>
        <v>25.850000000000232</v>
      </c>
      <c r="B528" s="4"/>
      <c r="C528" s="6">
        <f>SIN($H$4*A528)+$J$4</f>
        <v>1.6573213256802517</v>
      </c>
      <c r="D528" s="6">
        <f t="shared" si="24"/>
        <v>0.49268572119659954</v>
      </c>
      <c r="E528" s="6">
        <f t="shared" si="25"/>
        <v>-0.87497318959193238</v>
      </c>
      <c r="F528" s="6">
        <f t="shared" si="26"/>
        <v>-0.38228746839533284</v>
      </c>
      <c r="G528" s="19">
        <f>-MMULT(MMULT(cT,MINVERSE(A)),b)*$J$4</f>
        <v>-0.375</v>
      </c>
    </row>
    <row r="529" spans="1:7">
      <c r="A529" s="4">
        <f>A528+$C$9</f>
        <v>25.900000000000233</v>
      </c>
      <c r="B529" s="4"/>
      <c r="C529" s="6">
        <f>SIN($H$4*A529)+$J$4</f>
        <v>1.6941646682524107</v>
      </c>
      <c r="D529" s="6">
        <f t="shared" si="24"/>
        <v>0.48989663565002683</v>
      </c>
      <c r="E529" s="6">
        <f t="shared" si="25"/>
        <v>-0.90236743197179403</v>
      </c>
      <c r="F529" s="6">
        <f t="shared" si="26"/>
        <v>-0.4124707963217672</v>
      </c>
      <c r="G529" s="19">
        <f>-MMULT(MMULT(cT,MINVERSE(A)),b)*$J$4</f>
        <v>-0.375</v>
      </c>
    </row>
    <row r="530" spans="1:7">
      <c r="A530" s="4">
        <f>A529+$C$9</f>
        <v>25.950000000000234</v>
      </c>
      <c r="B530" s="4"/>
      <c r="C530" s="6">
        <f>SIN($H$4*A530)+$J$4</f>
        <v>1.7292729606679096</v>
      </c>
      <c r="D530" s="6">
        <f t="shared" si="24"/>
        <v>0.4861235404862429</v>
      </c>
      <c r="E530" s="6">
        <f t="shared" si="25"/>
        <v>-0.92879790973750187</v>
      </c>
      <c r="F530" s="6">
        <f t="shared" si="26"/>
        <v>-0.44267436925125897</v>
      </c>
      <c r="G530" s="19">
        <f>-MMULT(MMULT(cT,MINVERSE(A)),b)*$J$4</f>
        <v>-0.375</v>
      </c>
    </row>
    <row r="531" spans="1:7">
      <c r="A531" s="4">
        <f>A530+$C$9</f>
        <v>26.000000000000234</v>
      </c>
      <c r="B531" s="4"/>
      <c r="C531" s="6">
        <f>SIN($H$4*A531)+$J$4</f>
        <v>1.7625584504797545</v>
      </c>
      <c r="D531" s="6">
        <f t="shared" si="24"/>
        <v>0.48137167203648046</v>
      </c>
      <c r="E531" s="6">
        <f t="shared" si="25"/>
        <v>-0.95419031604268856</v>
      </c>
      <c r="F531" s="6">
        <f t="shared" si="26"/>
        <v>-0.4728186440062081</v>
      </c>
      <c r="G531" s="19">
        <f>-MMULT(MMULT(cT,MINVERSE(A)),b)*$J$4</f>
        <v>-0.375</v>
      </c>
    </row>
    <row r="532" spans="1:7">
      <c r="A532" s="4">
        <f>A531+$C$9</f>
        <v>26.050000000000235</v>
      </c>
      <c r="B532" s="4"/>
      <c r="C532" s="6">
        <f>SIN($H$4*A532)+$J$4</f>
        <v>1.793937941298164</v>
      </c>
      <c r="D532" s="6">
        <f t="shared" si="24"/>
        <v>0.4756495374971198</v>
      </c>
      <c r="E532" s="6">
        <f t="shared" si="25"/>
        <v>-0.97847272534526941</v>
      </c>
      <c r="F532" s="6">
        <f t="shared" si="26"/>
        <v>-0.50282318784814961</v>
      </c>
      <c r="G532" s="19">
        <f>-MMULT(MMULT(cT,MINVERSE(A)),b)*$J$4</f>
        <v>-0.375</v>
      </c>
    </row>
    <row r="533" spans="1:7">
      <c r="A533" s="4">
        <f>A532+$C$9</f>
        <v>26.100000000000236</v>
      </c>
      <c r="B533" s="4"/>
      <c r="C533" s="6">
        <f>SIN($H$4*A533)+$J$4</f>
        <v>1.8233330007382147</v>
      </c>
      <c r="D533" s="6">
        <f t="shared" si="24"/>
        <v>0.46896891499950361</v>
      </c>
      <c r="E533" s="6">
        <f t="shared" si="25"/>
        <v>-1.0015758609613497</v>
      </c>
      <c r="F533" s="6">
        <f t="shared" si="26"/>
        <v>-0.5326069459618461</v>
      </c>
      <c r="G533" s="19">
        <f>-MMULT(MMULT(cT,MINVERSE(A)),b)*$J$4</f>
        <v>-0.375</v>
      </c>
    </row>
    <row r="534" spans="1:7">
      <c r="A534" s="4">
        <f>A533+$C$9</f>
        <v>26.150000000000237</v>
      </c>
      <c r="B534" s="4"/>
      <c r="C534" s="6">
        <f>SIN($H$4*A534)+$J$4</f>
        <v>1.8506701564599577</v>
      </c>
      <c r="D534" s="6">
        <f t="shared" si="24"/>
        <v>0.4613448367263665</v>
      </c>
      <c r="E534" s="6">
        <f t="shared" si="25"/>
        <v>-1.0234333559372664</v>
      </c>
      <c r="F534" s="6">
        <f t="shared" si="26"/>
        <v>-0.56208851921089986</v>
      </c>
      <c r="G534" s="19">
        <f>-MMULT(MMULT(cT,MINVERSE(A)),b)*$J$4</f>
        <v>-0.375</v>
      </c>
    </row>
    <row r="535" spans="1:7">
      <c r="A535" s="4">
        <f>A534+$C$9</f>
        <v>26.200000000000237</v>
      </c>
      <c r="B535" s="4"/>
      <c r="C535" s="6">
        <f>SIN($H$4*A535)+$J$4</f>
        <v>1.8758810798110042</v>
      </c>
      <c r="D535" s="6">
        <f t="shared" si="24"/>
        <v>0.45279555512319009</v>
      </c>
      <c r="E535" s="6">
        <f t="shared" si="25"/>
        <v>-1.0439820057114713</v>
      </c>
      <c r="F535" s="6">
        <f t="shared" si="26"/>
        <v>-0.59118645058828112</v>
      </c>
      <c r="G535" s="19">
        <f>-MMULT(MMULT(cT,MINVERSE(A)),b)*$J$4</f>
        <v>-0.375</v>
      </c>
    </row>
    <row r="536" spans="1:7">
      <c r="A536" s="4">
        <f>A535+$C$9</f>
        <v>26.250000000000238</v>
      </c>
      <c r="B536" s="4"/>
      <c r="C536" s="6">
        <f>SIN($H$4*A536)+$J$4</f>
        <v>1.8989027566125714</v>
      </c>
      <c r="D536" s="6">
        <f t="shared" si="24"/>
        <v>0.44334249238267154</v>
      </c>
      <c r="E536" s="6">
        <f t="shared" si="25"/>
        <v>-1.0631620110810034</v>
      </c>
      <c r="F536" s="6">
        <f t="shared" si="26"/>
        <v>-0.61981951869833185</v>
      </c>
      <c r="G536" s="19">
        <f>-MMULT(MMULT(cT,MINVERSE(A)),b)*$J$4</f>
        <v>-0.375</v>
      </c>
    </row>
    <row r="537" spans="1:7">
      <c r="A537" s="4">
        <f>A536+$C$9</f>
        <v>26.300000000000239</v>
      </c>
      <c r="B537" s="4"/>
      <c r="C537" s="6">
        <f>SIN($H$4*A537)+$J$4</f>
        <v>1.9196776446621131</v>
      </c>
      <c r="D537" s="6">
        <f t="shared" si="24"/>
        <v>0.43301017350767684</v>
      </c>
      <c r="E537" s="6">
        <f t="shared" si="25"/>
        <v>-1.0809172100422455</v>
      </c>
      <c r="F537" s="6">
        <f t="shared" si="26"/>
        <v>-0.64790703653456871</v>
      </c>
      <c r="G537" s="19">
        <f>-MMULT(MMULT(cT,MINVERSE(A)),b)*$J$4</f>
        <v>-0.375</v>
      </c>
    </row>
    <row r="538" spans="1:7">
      <c r="A538" s="4">
        <f>A537+$C$9</f>
        <v>26.350000000000239</v>
      </c>
      <c r="B538" s="4"/>
      <c r="C538" s="6">
        <f>SIN($H$4*A538)+$J$4</f>
        <v>1.9381538175588582</v>
      </c>
      <c r="D538" s="6">
        <f t="shared" si="24"/>
        <v>0.42182614338139518</v>
      </c>
      <c r="E538" s="6">
        <f t="shared" si="25"/>
        <v>-1.097195297141957</v>
      </c>
      <c r="F538" s="6">
        <f t="shared" si="26"/>
        <v>-0.67536915376056172</v>
      </c>
      <c r="G538" s="19">
        <f>-MMULT(MMULT(cT,MINVERSE(A)),b)*$J$4</f>
        <v>-0.375</v>
      </c>
    </row>
    <row r="539" spans="1:7">
      <c r="A539" s="4">
        <f>A538+$C$9</f>
        <v>26.40000000000024</v>
      </c>
      <c r="B539" s="4"/>
      <c r="C539" s="6">
        <f>SIN($H$4*A539)+$J$4</f>
        <v>1.9542850944927692</v>
      </c>
      <c r="D539" s="6">
        <f t="shared" si="24"/>
        <v>0.40982086839183796</v>
      </c>
      <c r="E539" s="6">
        <f t="shared" si="25"/>
        <v>-1.1119480290515475</v>
      </c>
      <c r="F539" s="6">
        <f t="shared" si="26"/>
        <v>-0.70212716065970959</v>
      </c>
      <c r="G539" s="19">
        <f>-MMULT(MMULT(cT,MINVERSE(A)),b)*$J$4</f>
        <v>-0.375</v>
      </c>
    </row>
    <row r="540" spans="1:7">
      <c r="A540" s="4">
        <f>A539+$C$9</f>
        <v>26.450000000000241</v>
      </c>
      <c r="B540" s="4"/>
      <c r="C540" s="6">
        <f>SIN($H$4*A540)+$J$4</f>
        <v>1.9680311556725181</v>
      </c>
      <c r="D540" s="6">
        <f t="shared" si="24"/>
        <v>0.3970276232703091</v>
      </c>
      <c r="E540" s="6">
        <f t="shared" si="25"/>
        <v>-1.1251314151644427</v>
      </c>
      <c r="F540" s="6">
        <f t="shared" si="26"/>
        <v>-0.72810379189413355</v>
      </c>
      <c r="G540" s="19">
        <f>-MMULT(MMULT(cT,MINVERSE(A)),b)*$J$4</f>
        <v>-0.375</v>
      </c>
    </row>
    <row r="541" spans="1:7">
      <c r="A541" s="4">
        <f>A540+$C$9</f>
        <v>26.500000000000242</v>
      </c>
      <c r="B541" s="4"/>
      <c r="C541" s="6">
        <f>SIN($H$4*A541)+$J$4</f>
        <v>1.9793576431039659</v>
      </c>
      <c r="D541" s="6">
        <f t="shared" si="24"/>
        <v>0.38348236390906315</v>
      </c>
      <c r="E541" s="6">
        <f t="shared" si="25"/>
        <v>-1.1367058921123625</v>
      </c>
      <c r="F541" s="6">
        <f t="shared" si="26"/>
        <v>-0.7532235282032993</v>
      </c>
      <c r="G541" s="19">
        <f>-MMULT(MMULT(cT,MINVERSE(A)),b)*$J$4</f>
        <v>-0.375</v>
      </c>
    </row>
    <row r="542" spans="1:7">
      <c r="A542" s="4">
        <f>A541+$C$9</f>
        <v>26.550000000000242</v>
      </c>
      <c r="B542" s="4"/>
      <c r="C542" s="6">
        <f>SIN($H$4*A542)+$J$4</f>
        <v>1.9882362464672547</v>
      </c>
      <c r="D542" s="6">
        <f t="shared" si="24"/>
        <v>0.36922358702118963</v>
      </c>
      <c r="E542" s="6">
        <f t="shared" si="25"/>
        <v>-1.1466364812004597</v>
      </c>
      <c r="F542" s="6">
        <f t="shared" si="26"/>
        <v>-0.77741289417927006</v>
      </c>
      <c r="G542" s="19">
        <f>-MMULT(MMULT(cT,MINVERSE(A)),b)*$J$4</f>
        <v>-0.375</v>
      </c>
    </row>
    <row r="543" spans="1:7">
      <c r="A543" s="4">
        <f>A542+$C$9</f>
        <v>26.600000000000243</v>
      </c>
      <c r="B543" s="4"/>
      <c r="C543" s="6">
        <f>SIN($H$4*A543)+$J$4</f>
        <v>1.9946447738778632</v>
      </c>
      <c r="D543" s="6">
        <f t="shared" si="24"/>
        <v>0.35429217759503684</v>
      </c>
      <c r="E543" s="6">
        <f t="shared" si="25"/>
        <v>-1.1548929278725673</v>
      </c>
      <c r="F543" s="6">
        <f t="shared" si="26"/>
        <v>-0.80060075027753042</v>
      </c>
      <c r="G543" s="19">
        <f>-MMULT(MMULT(cT,MINVERSE(A)),b)*$J$4</f>
        <v>-0.375</v>
      </c>
    </row>
    <row r="544" spans="1:7">
      <c r="A544" s="4">
        <f>A543+$C$9</f>
        <v>26.650000000000244</v>
      </c>
      <c r="B544" s="4"/>
      <c r="C544" s="6">
        <f>SIN($H$4*A544)+$J$4</f>
        <v>1.9985672073547616</v>
      </c>
      <c r="D544" s="6">
        <f t="shared" si="24"/>
        <v>0.33873124517551817</v>
      </c>
      <c r="E544" s="6">
        <f t="shared" si="25"/>
        <v>-1.1614498224352567</v>
      </c>
      <c r="F544" s="6">
        <f t="shared" si="26"/>
        <v>-0.82271857725973851</v>
      </c>
      <c r="G544" s="19">
        <f>-MMULT(MMULT(cT,MINVERSE(A)),b)*$J$4</f>
        <v>-0.375</v>
      </c>
    </row>
    <row r="545" spans="1:7">
      <c r="A545" s="4">
        <f>A544+$C$9</f>
        <v>26.700000000000244</v>
      </c>
      <c r="B545" s="4"/>
      <c r="C545" s="6">
        <f>SIN($H$4*A545)+$J$4</f>
        <v>1.9999937428570216</v>
      </c>
      <c r="D545" s="6">
        <f t="shared" si="24"/>
        <v>0.32258595007484359</v>
      </c>
      <c r="E545" s="6">
        <f t="shared" si="25"/>
        <v>-1.1662867013919271</v>
      </c>
      <c r="F545" s="6">
        <f t="shared" si="26"/>
        <v>-0.84370075131708355</v>
      </c>
      <c r="G545" s="19">
        <f>-MMULT(MMULT(cT,MINVERSE(A)),b)*$J$4</f>
        <v>-0.375</v>
      </c>
    </row>
    <row r="546" spans="1:7">
      <c r="A546" s="4">
        <f>A545+$C$9</f>
        <v>26.750000000000245</v>
      </c>
      <c r="B546" s="4"/>
      <c r="C546" s="6">
        <f>SIN($H$4*A546)+$J$4</f>
        <v>1.9989208147888129</v>
      </c>
      <c r="D546" s="6">
        <f t="shared" si="24"/>
        <v>0.30590332067509152</v>
      </c>
      <c r="E546" s="6">
        <f t="shared" si="25"/>
        <v>-1.1693881288646133</v>
      </c>
      <c r="F546" s="6">
        <f t="shared" si="26"/>
        <v>-0.86348480818952178</v>
      </c>
      <c r="G546" s="19">
        <f>-MMULT(MMULT(cT,MINVERSE(A)),b)*$J$4</f>
        <v>-0.375</v>
      </c>
    </row>
    <row r="547" spans="1:7">
      <c r="A547" s="4">
        <f>A546+$C$9</f>
        <v>26.800000000000246</v>
      </c>
      <c r="B547" s="4"/>
      <c r="C547" s="6">
        <f>SIN($H$4*A547)+$J$4</f>
        <v>1.9953511049115356</v>
      </c>
      <c r="D547" s="6">
        <f t="shared" si="24"/>
        <v>0.28873206303420695</v>
      </c>
      <c r="E547" s="6">
        <f t="shared" si="25"/>
        <v>-1.1707437577105071</v>
      </c>
      <c r="F547" s="6">
        <f t="shared" si="26"/>
        <v>-0.88201169467630014</v>
      </c>
      <c r="G547" s="19">
        <f>-MMULT(MMULT(cT,MINVERSE(A)),b)*$J$4</f>
        <v>-0.375</v>
      </c>
    </row>
    <row r="548" spans="1:7">
      <c r="A548" s="4">
        <f>A547+$C$9</f>
        <v>26.850000000000247</v>
      </c>
      <c r="B548" s="4"/>
      <c r="C548" s="6">
        <f>SIN($H$4*A548)+$J$4</f>
        <v>1.9892935356408141</v>
      </c>
      <c r="D548" s="6">
        <f t="shared" si="24"/>
        <v>0.27112236404519696</v>
      </c>
      <c r="E548" s="6">
        <f t="shared" si="25"/>
        <v>-1.1703483700711652</v>
      </c>
      <c r="F548" s="6">
        <f t="shared" si="26"/>
        <v>-0.89922600602596825</v>
      </c>
      <c r="G548" s="19">
        <f>-MMULT(MMULT(cT,MINVERSE(A)),b)*$J$4</f>
        <v>-0.375</v>
      </c>
    </row>
    <row r="549" spans="1:7">
      <c r="A549" s="4">
        <f>A548+$C$9</f>
        <v>26.900000000000247</v>
      </c>
      <c r="B549" s="4"/>
      <c r="C549" s="6">
        <f>SIN($H$4*A549)+$J$4</f>
        <v>1.9807632477451043</v>
      </c>
      <c r="D549" s="6">
        <f t="shared" si="24"/>
        <v>0.25312568942533564</v>
      </c>
      <c r="E549" s="6">
        <f t="shared" si="25"/>
        <v>-1.1682018972239059</v>
      </c>
      <c r="F549" s="6">
        <f t="shared" si="26"/>
        <v>-0.91507620779857024</v>
      </c>
      <c r="G549" s="19">
        <f>-MMULT(MMULT(cT,MINVERSE(A)),b)*$J$4</f>
        <v>-0.375</v>
      </c>
    </row>
    <row r="550" spans="1:7">
      <c r="A550" s="4">
        <f>A549+$C$9</f>
        <v>26.950000000000248</v>
      </c>
      <c r="B550" s="4"/>
      <c r="C550" s="6">
        <f>SIN($H$4*A550)+$J$4</f>
        <v>1.969781562501657</v>
      </c>
      <c r="D550" s="6">
        <f t="shared" si="24"/>
        <v>0.2347945778280279</v>
      </c>
      <c r="E550" s="6">
        <f t="shared" si="25"/>
        <v>-1.1643094187358418</v>
      </c>
      <c r="F550" s="6">
        <f t="shared" si="26"/>
        <v>-0.92951484090781389</v>
      </c>
      <c r="G550" s="19">
        <f>-MMULT(MMULT(cT,MINVERSE(A)),b)*$J$4</f>
        <v>-0.375</v>
      </c>
    </row>
    <row r="551" spans="1:7">
      <c r="A551" s="4">
        <f>A550+$C$9</f>
        <v>27.000000000000249</v>
      </c>
      <c r="B551" s="4"/>
      <c r="C551" s="6">
        <f>SIN($H$4*A551)+$J$4</f>
        <v>1.9563759284044302</v>
      </c>
      <c r="D551" s="6">
        <f t="shared" si="24"/>
        <v>0.21618243237466522</v>
      </c>
      <c r="E551" s="6">
        <f t="shared" si="25"/>
        <v>-1.1586811410502487</v>
      </c>
      <c r="F551" s="6">
        <f t="shared" si="26"/>
        <v>-0.94249870867558339</v>
      </c>
      <c r="G551" s="19">
        <f>-MMULT(MMULT(cT,MINVERSE(A)),b)*$J$4</f>
        <v>-0.375</v>
      </c>
    </row>
    <row r="552" spans="1:7">
      <c r="A552" s="4">
        <f>A551+$C$9</f>
        <v>27.050000000000249</v>
      </c>
      <c r="B552" s="4"/>
      <c r="C552" s="6">
        <f>SIN($H$4*A552)+$J$4</f>
        <v>1.9405798525571476</v>
      </c>
      <c r="D552" s="6">
        <f t="shared" si="24"/>
        <v>0.19734331089749774</v>
      </c>
      <c r="E552" s="6">
        <f t="shared" si="25"/>
        <v>-1.151332355761459</v>
      </c>
      <c r="F552" s="6">
        <f t="shared" si="26"/>
        <v>-0.95398904486396119</v>
      </c>
      <c r="G552" s="19">
        <f>-MMULT(MMULT(cT,MINVERSE(A)),b)*$J$4</f>
        <v>-0.375</v>
      </c>
    </row>
    <row r="553" spans="1:7">
      <c r="A553" s="4">
        <f>A552+$C$9</f>
        <v>27.10000000000025</v>
      </c>
      <c r="B553" s="4"/>
      <c r="C553" s="6">
        <f>SIN($H$4*A553)+$J$4</f>
        <v>1.9224328169229898</v>
      </c>
      <c r="D553" s="6">
        <f t="shared" si="24"/>
        <v>0.17833171616750132</v>
      </c>
      <c r="E553" s="6">
        <f t="shared" si="25"/>
        <v>-1.1422833779571724</v>
      </c>
      <c r="F553" s="6">
        <f t="shared" si="26"/>
        <v>-0.96395166178967107</v>
      </c>
      <c r="G553" s="19">
        <f>-MMULT(MMULT(cT,MINVERSE(A)),b)*$J$4</f>
        <v>-0.375</v>
      </c>
    </row>
    <row r="554" spans="1:7">
      <c r="A554" s="4">
        <f>A553+$C$9</f>
        <v>27.150000000000251</v>
      </c>
      <c r="B554" s="4"/>
      <c r="C554" s="6">
        <f>SIN($H$4*A554)+$J$4</f>
        <v>1.9019801796402489</v>
      </c>
      <c r="D554" s="6">
        <f t="shared" si="24"/>
        <v>0.15920238735379652</v>
      </c>
      <c r="E554" s="6">
        <f t="shared" si="25"/>
        <v>-1.1315594651249932</v>
      </c>
      <c r="F554" s="6">
        <f t="shared" si="26"/>
        <v>-0.97235707777119662</v>
      </c>
      <c r="G554" s="19">
        <f>-MMULT(MMULT(cT,MINVERSE(A)),b)*$J$4</f>
        <v>-0.375</v>
      </c>
    </row>
    <row r="555" spans="1:7">
      <c r="A555" s="4">
        <f>A554+$C$9</f>
        <v>27.200000000000252</v>
      </c>
      <c r="B555" s="4"/>
      <c r="C555" s="6">
        <f>SIN($H$4*A555)+$J$4</f>
        <v>1.8792730616506041</v>
      </c>
      <c r="D555" s="6">
        <f t="shared" si="24"/>
        <v>0.14001009392382741</v>
      </c>
      <c r="E555" s="6">
        <f t="shared" si="25"/>
        <v>-1.1191907172322479</v>
      </c>
      <c r="F555" s="6">
        <f t="shared" si="26"/>
        <v>-0.97918062330842059</v>
      </c>
      <c r="G555" s="19">
        <f>-MMULT(MMULT(cT,MINVERSE(A)),b)*$J$4</f>
        <v>-0.375</v>
      </c>
    </row>
    <row r="556" spans="1:7">
      <c r="A556" s="4">
        <f>A555+$C$9</f>
        <v>27.250000000000252</v>
      </c>
      <c r="B556" s="4"/>
      <c r="C556" s="6">
        <f>SIN($H$4*A556)+$J$4</f>
        <v>1.8543682189233914</v>
      </c>
      <c r="D556" s="6">
        <f t="shared" si="24"/>
        <v>0.12080943314677219</v>
      </c>
      <c r="E556" s="6">
        <f t="shared" si="25"/>
        <v>-1.1052119586938245</v>
      </c>
      <c r="F556" s="6">
        <f t="shared" si="26"/>
        <v>-0.98440252554705232</v>
      </c>
      <c r="G556" s="19">
        <f>-MMULT(MMULT(cT,MINVERSE(A)),b)*$J$4</f>
        <v>-0.375</v>
      </c>
    </row>
    <row r="557" spans="1:7">
      <c r="A557" s="4">
        <f>A556+$C$9</f>
        <v>27.300000000000253</v>
      </c>
      <c r="B557" s="4"/>
      <c r="C557" s="6">
        <f>SIN($H$4*A557)+$J$4</f>
        <v>1.827327900595237</v>
      </c>
      <c r="D557" s="6">
        <f t="shared" si="24"/>
        <v>0.10165463230715158</v>
      </c>
      <c r="E557" s="6">
        <f t="shared" si="25"/>
        <v>-1.089662603041156</v>
      </c>
      <c r="F557" s="6">
        <f t="shared" si="26"/>
        <v>-0.98800797073400448</v>
      </c>
      <c r="G557" s="19">
        <f>-MMULT(MMULT(cT,MINVERSE(A)),b)*$J$4</f>
        <v>-0.375</v>
      </c>
    </row>
    <row r="558" spans="1:7">
      <c r="A558" s="4">
        <f>A557+$C$9</f>
        <v>27.350000000000254</v>
      </c>
      <c r="B558" s="4"/>
      <c r="C558" s="6">
        <f>SIN($H$4*A558)+$J$4</f>
        <v>1.7982196933796359</v>
      </c>
      <c r="D558" s="6">
        <f t="shared" si="24"/>
        <v>8.2599356672017774E-2</v>
      </c>
      <c r="E558" s="6">
        <f t="shared" si="25"/>
        <v>-1.0725865011958422</v>
      </c>
      <c r="F558" s="6">
        <f t="shared" si="26"/>
        <v>-0.98998714452382441</v>
      </c>
      <c r="G558" s="19">
        <f>-MMULT(MMULT(cT,MINVERSE(A)),b)*$J$4</f>
        <v>-0.375</v>
      </c>
    </row>
    <row r="559" spans="1:7">
      <c r="A559" s="4">
        <f>A558+$C$9</f>
        <v>27.400000000000254</v>
      </c>
      <c r="B559" s="4"/>
      <c r="C559" s="6">
        <f>SIN($H$4*A559)+$J$4</f>
        <v>1.7671163526353659</v>
      </c>
      <c r="D559" s="6">
        <f t="shared" si="24"/>
        <v>6.3696524184201853E-2</v>
      </c>
      <c r="E559" s="6">
        <f t="shared" si="25"/>
        <v>-1.054031774333148</v>
      </c>
      <c r="F559" s="6">
        <f t="shared" si="26"/>
        <v>-0.99033525014894619</v>
      </c>
      <c r="G559" s="19">
        <f>-MMULT(MMULT(cT,MINVERSE(A)),b)*$J$4</f>
        <v>-0.375</v>
      </c>
    </row>
    <row r="560" spans="1:7">
      <c r="A560" s="4">
        <f>A559+$C$9</f>
        <v>27.450000000000255</v>
      </c>
      <c r="B560" s="4"/>
      <c r="C560" s="6">
        <f>SIN($H$4*A560)+$J$4</f>
        <v>1.7340956205159812</v>
      </c>
      <c r="D560" s="6">
        <f t="shared" si="24"/>
        <v>4.4998127776686117E-2</v>
      </c>
      <c r="E560" s="6">
        <f t="shared" si="25"/>
        <v>-1.0340506323932395</v>
      </c>
      <c r="F560" s="6">
        <f t="shared" si="26"/>
        <v>-0.98905250461655336</v>
      </c>
      <c r="G560" s="19">
        <f>-MMULT(MMULT(cT,MINVERSE(A)),b)*$J$4</f>
        <v>-0.375</v>
      </c>
    </row>
    <row r="561" spans="1:7">
      <c r="A561" s="4">
        <f>A560+$C$9</f>
        <v>27.500000000000256</v>
      </c>
      <c r="B561" s="4"/>
      <c r="C561" s="6">
        <f>SIN($H$4*A561)+$J$4</f>
        <v>1.6992400316549148</v>
      </c>
      <c r="D561" s="6">
        <f t="shared" si="24"/>
        <v>2.6555066120107908E-2</v>
      </c>
      <c r="E561" s="6">
        <f t="shared" si="25"/>
        <v>-1.0126991793610771</v>
      </c>
      <c r="F561" s="6">
        <f t="shared" si="26"/>
        <v>-0.98614411324096918</v>
      </c>
      <c r="G561" s="19">
        <f>-MMULT(MMULT(cT,MINVERSE(A)),b)*$J$4</f>
        <v>-0.375</v>
      </c>
    </row>
    <row r="562" spans="1:7">
      <c r="A562" s="4">
        <f>A561+$C$9</f>
        <v>27.550000000000257</v>
      </c>
      <c r="B562" s="4"/>
      <c r="C562" s="6">
        <f>SIN($H$4*A562)+$J$4</f>
        <v>1.6626367068718801</v>
      </c>
      <c r="D562" s="6">
        <f t="shared" si="24"/>
        <v>8.4169835275942038E-3</v>
      </c>
      <c r="E562" s="6">
        <f t="shared" si="25"/>
        <v>-0.99003720648906102</v>
      </c>
      <c r="F562" s="6">
        <f t="shared" si="26"/>
        <v>-0.98162022296146678</v>
      </c>
      <c r="G562" s="19">
        <f>-MMULT(MMULT(cT,MINVERSE(A)),b)*$J$4</f>
        <v>-0.375</v>
      </c>
    </row>
    <row r="563" spans="1:7">
      <c r="A563" s="4">
        <f>A562+$C$9</f>
        <v>27.600000000000257</v>
      </c>
      <c r="B563" s="4"/>
      <c r="C563" s="6">
        <f>SIN($H$4*A563)+$J$4</f>
        <v>1.6243771354161916</v>
      </c>
      <c r="D563" s="6">
        <f t="shared" si="24"/>
        <v>-9.3678803505023202E-3</v>
      </c>
      <c r="E563" s="6">
        <f t="shared" si="25"/>
        <v>-0.96612797467959388</v>
      </c>
      <c r="F563" s="6">
        <f t="shared" si="26"/>
        <v>-0.97549585503009617</v>
      </c>
      <c r="G563" s="19">
        <f>-MMULT(MMULT(cT,MINVERSE(A)),b)*$J$4</f>
        <v>-0.375</v>
      </c>
    </row>
    <row r="564" spans="1:7">
      <c r="A564" s="4">
        <f>A563+$C$9</f>
        <v>27.650000000000258</v>
      </c>
      <c r="B564" s="4"/>
      <c r="C564" s="6">
        <f>SIN($H$4*A564)+$J$4</f>
        <v>1.5845569462912887</v>
      </c>
      <c r="D564" s="6">
        <f t="shared" si="24"/>
        <v>-2.6752830503897273E-2</v>
      </c>
      <c r="E564" s="6">
        <f t="shared" si="25"/>
        <v>-0.94103798727755383</v>
      </c>
      <c r="F564" s="6">
        <f t="shared" si="26"/>
        <v>-0.96779081778145115</v>
      </c>
      <c r="G564" s="19">
        <f>-MMULT(MMULT(cT,MINVERSE(A)),b)*$J$4</f>
        <v>-0.375</v>
      </c>
    </row>
    <row r="565" spans="1:7">
      <c r="A565" s="4">
        <f>A564+$C$9</f>
        <v>27.700000000000259</v>
      </c>
      <c r="B565" s="4"/>
      <c r="C565" s="6">
        <f>SIN($H$4*A565)+$J$4</f>
        <v>1.5432756692320302</v>
      </c>
      <c r="D565" s="6">
        <f t="shared" si="24"/>
        <v>-4.3692845770051149E-2</v>
      </c>
      <c r="E565" s="6">
        <f t="shared" si="25"/>
        <v>-0.91483675454522528</v>
      </c>
      <c r="F565" s="6">
        <f t="shared" si="26"/>
        <v>-0.95852960031527645</v>
      </c>
      <c r="G565" s="19">
        <f>-MMULT(MMULT(cT,MINVERSE(A)),b)*$J$4</f>
        <v>-0.375</v>
      </c>
    </row>
    <row r="566" spans="1:7">
      <c r="A566" s="4">
        <f>A565+$C$9</f>
        <v>27.750000000000259</v>
      </c>
      <c r="B566" s="4"/>
      <c r="C566" s="6">
        <f>SIN($H$4*A566)+$J$4</f>
        <v>1.5006364859321906</v>
      </c>
      <c r="D566" s="6">
        <f t="shared" si="24"/>
        <v>-6.0144696927964147E-2</v>
      </c>
      <c r="E566" s="6">
        <f t="shared" si="25"/>
        <v>-0.88759655110458957</v>
      </c>
      <c r="F566" s="6">
        <f t="shared" si="26"/>
        <v>-0.94774124803255377</v>
      </c>
      <c r="G566" s="19">
        <f>-MMULT(MMULT(cT,MINVERSE(A)),b)*$J$4</f>
        <v>-0.375</v>
      </c>
    </row>
    <row r="567" spans="1:7">
      <c r="A567" s="4">
        <f>A566+$C$9</f>
        <v>27.80000000000026</v>
      </c>
      <c r="B567" s="4"/>
      <c r="C567" s="6">
        <f>SIN($H$4*A567)+$J$4</f>
        <v>1.4567459721439622</v>
      </c>
      <c r="D567" s="6">
        <f t="shared" si="24"/>
        <v>-7.6067053431224996E-2</v>
      </c>
      <c r="E567" s="6">
        <f t="shared" si="25"/>
        <v>-0.85939216763417847</v>
      </c>
      <c r="F567" s="6">
        <f t="shared" si="26"/>
        <v>-0.93545922106540347</v>
      </c>
      <c r="G567" s="19">
        <f>-MMULT(MMULT(cT,MINVERSE(A)),b)*$J$4</f>
        <v>-0.375</v>
      </c>
    </row>
    <row r="568" spans="1:7">
      <c r="A568" s="4">
        <f>A567+$C$9</f>
        <v>27.850000000000261</v>
      </c>
      <c r="B568" s="4"/>
      <c r="C568" s="6">
        <f>SIN($H$4*A568)+$J$4</f>
        <v>1.4117138312940778</v>
      </c>
      <c r="D568" s="6">
        <f t="shared" si="24"/>
        <v>-9.1420578629938951E-2</v>
      </c>
      <c r="E568" s="6">
        <f t="shared" si="25"/>
        <v>-0.83030065810020148</v>
      </c>
      <c r="F568" s="6">
        <f t="shared" si="26"/>
        <v>-0.92172123673014039</v>
      </c>
      <c r="G568" s="19">
        <f>-MMULT(MMULT(cT,MINVERSE(A)),b)*$J$4</f>
        <v>-0.375</v>
      </c>
    </row>
    <row r="569" spans="1:7">
      <c r="A569" s="4">
        <f>A568+$C$9</f>
        <v>27.900000000000261</v>
      </c>
      <c r="B569" s="4"/>
      <c r="C569" s="6">
        <f>SIN($H$4*A569)+$J$4</f>
        <v>1.3656526202823767</v>
      </c>
      <c r="D569" s="6">
        <f t="shared" si="24"/>
        <v>-0.10616801342584027</v>
      </c>
      <c r="E569" s="6">
        <f t="shared" si="25"/>
        <v>-0.80040108378470254</v>
      </c>
      <c r="F569" s="6">
        <f t="shared" si="26"/>
        <v>-0.9065690972105428</v>
      </c>
      <c r="G569" s="19">
        <f>-MMULT(MMULT(cT,MINVERSE(A)),b)*$J$4</f>
        <v>-0.375</v>
      </c>
    </row>
    <row r="570" spans="1:7">
      <c r="A570" s="4">
        <f>A569+$C$9</f>
        <v>27.950000000000262</v>
      </c>
      <c r="B570" s="4"/>
      <c r="C570" s="6">
        <f>SIN($H$4*A570)+$J$4</f>
        <v>1.318677468148173</v>
      </c>
      <c r="D570" s="6">
        <f t="shared" si="24"/>
        <v>-0.12027424839690187</v>
      </c>
      <c r="E570" s="6">
        <f t="shared" si="25"/>
        <v>-0.76977425534750099</v>
      </c>
      <c r="F570" s="6">
        <f t="shared" si="26"/>
        <v>-0.89004850374440281</v>
      </c>
      <c r="G570" s="19">
        <f>-MMULT(MMULT(cT,MINVERSE(A)),b)*$J$4</f>
        <v>-0.375</v>
      </c>
    </row>
    <row r="571" spans="1:7">
      <c r="A571" s="4">
        <f>A570+$C$9</f>
        <v>28.000000000000263</v>
      </c>
      <c r="B571" s="4"/>
      <c r="C571" s="6">
        <f>SIN($H$4*A571)+$J$4</f>
        <v>1.270905788307616</v>
      </c>
      <c r="D571" s="6">
        <f t="shared" si="24"/>
        <v>-0.13370638451627118</v>
      </c>
      <c r="E571" s="6">
        <f t="shared" si="25"/>
        <v>-0.73850247412412329</v>
      </c>
      <c r="F571" s="6">
        <f t="shared" si="26"/>
        <v>-0.87220885864039444</v>
      </c>
      <c r="G571" s="19">
        <f>-MMULT(MMULT(cT,MINVERSE(A)),b)*$J$4</f>
        <v>-0.375</v>
      </c>
    </row>
    <row r="572" spans="1:7">
      <c r="A572" s="4">
        <f>A571+$C$9</f>
        <v>28.050000000000264</v>
      </c>
      <c r="B572" s="4"/>
      <c r="C572" s="6">
        <f>SIN($H$4*A572)+$J$4</f>
        <v>1.2224569850812972</v>
      </c>
      <c r="D572" s="6">
        <f t="shared" si="24"/>
        <v>-0.14643378267461865</v>
      </c>
      <c r="E572" s="6">
        <f t="shared" si="25"/>
        <v>-0.70666927381939304</v>
      </c>
      <c r="F572" s="6">
        <f t="shared" si="26"/>
        <v>-0.85310305649401164</v>
      </c>
      <c r="G572" s="19">
        <f>-MMULT(MMULT(cT,MINVERSE(A)),b)*$J$4</f>
        <v>-0.375</v>
      </c>
    </row>
    <row r="573" spans="1:7">
      <c r="A573" s="4">
        <f>A572+$C$9</f>
        <v>28.100000000000264</v>
      </c>
      <c r="B573" s="4"/>
      <c r="C573" s="6">
        <f>SIN($H$4*A573)+$J$4</f>
        <v>1.1734521552456332</v>
      </c>
      <c r="D573" s="6">
        <f t="shared" si="24"/>
        <v>-0.15842810229427629</v>
      </c>
      <c r="E573" s="6">
        <f t="shared" si="25"/>
        <v>-0.67435916370644633</v>
      </c>
      <c r="F573" s="6">
        <f t="shared" si="26"/>
        <v>-0.83278726600072261</v>
      </c>
      <c r="G573" s="19">
        <f>-MMULT(MMULT(cT,MINVERSE(A)),b)*$J$4</f>
        <v>-0.375</v>
      </c>
    </row>
    <row r="574" spans="1:7">
      <c r="A574" s="4">
        <f>A573+$C$9</f>
        <v>28.150000000000265</v>
      </c>
      <c r="B574" s="4"/>
      <c r="C574" s="6">
        <f>SIN($H$4*A574)+$J$4</f>
        <v>1.1240137853539913</v>
      </c>
      <c r="D574" s="6">
        <f t="shared" si="24"/>
        <v>-0.16966332939722134</v>
      </c>
      <c r="E574" s="6">
        <f t="shared" si="25"/>
        <v>-0.64165737438435755</v>
      </c>
      <c r="F574" s="6">
        <f t="shared" si="26"/>
        <v>-0.81132070378157883</v>
      </c>
      <c r="G574" s="19">
        <f>-MMULT(MMULT(cT,MINVERSE(A)),b)*$J$4</f>
        <v>-0.375</v>
      </c>
    </row>
    <row r="575" spans="1:7">
      <c r="A575" s="4">
        <f>A574+$C$9</f>
        <v>28.200000000000266</v>
      </c>
      <c r="B575" s="4"/>
      <c r="C575" s="6">
        <f>SIN($H$4*A575)+$J$4</f>
        <v>1.0742654455840956</v>
      </c>
      <c r="D575" s="6">
        <f t="shared" si="24"/>
        <v>-0.18011579455645232</v>
      </c>
      <c r="E575" s="6">
        <f t="shared" si="25"/>
        <v>-0.60864960708502647</v>
      </c>
      <c r="F575" s="6">
        <f t="shared" si="26"/>
        <v>-0.78876540164147879</v>
      </c>
      <c r="G575" s="19">
        <f>-MMULT(MMULT(cT,MINVERSE(A)),b)*$J$4</f>
        <v>-0.375</v>
      </c>
    </row>
    <row r="576" spans="1:7">
      <c r="A576" s="4">
        <f>A575+$C$9</f>
        <v>28.250000000000266</v>
      </c>
      <c r="B576" s="4"/>
      <c r="C576" s="6">
        <f>SIN($H$4*A576)+$J$4</f>
        <v>1.0243314808769359</v>
      </c>
      <c r="D576" s="6">
        <f t="shared" si="24"/>
        <v>-0.18976418122110816</v>
      </c>
      <c r="E576" s="6">
        <f t="shared" si="25"/>
        <v>-0.57542178745225558</v>
      </c>
      <c r="F576" s="6">
        <f t="shared" si="26"/>
        <v>-0.76518596867336375</v>
      </c>
      <c r="G576" s="19">
        <f>-MMULT(MMULT(cT,MINVERSE(A)),b)*$J$4</f>
        <v>-0.375</v>
      </c>
    </row>
    <row r="577" spans="1:7">
      <c r="A577" s="4">
        <f>A576+$C$9</f>
        <v>28.300000000000267</v>
      </c>
      <c r="B577" s="4"/>
      <c r="C577" s="6">
        <f>SIN($H$4*A577)+$J$4</f>
        <v>0.97433670013917417</v>
      </c>
      <c r="D577" s="6">
        <f t="shared" si="24"/>
        <v>-0.19858952495937501</v>
      </c>
      <c r="E577" s="6">
        <f t="shared" si="25"/>
        <v>-0.54205982464383839</v>
      </c>
      <c r="F577" s="6">
        <f t="shared" si="26"/>
        <v>-0.74064934960321338</v>
      </c>
      <c r="G577" s="19">
        <f>-MMULT(MMULT(cT,MINVERSE(A)),b)*$J$4</f>
        <v>-0.375</v>
      </c>
    </row>
    <row r="578" spans="1:7">
      <c r="A578" s="4">
        <f>A577+$C$9</f>
        <v>28.350000000000268</v>
      </c>
      <c r="B578" s="4"/>
      <c r="C578" s="6">
        <f>SIN($H$4*A578)+$J$4</f>
        <v>0.92440606428587624</v>
      </c>
      <c r="D578" s="6">
        <f t="shared" si="24"/>
        <v>-0.20657520420946504</v>
      </c>
      <c r="E578" s="6">
        <f t="shared" si="25"/>
        <v>-0.50864937653180498</v>
      </c>
      <c r="F578" s="6">
        <f t="shared" si="26"/>
        <v>-0.71522458074127004</v>
      </c>
      <c r="G578" s="19">
        <f>-MMULT(MMULT(cT,MINVERSE(A)),b)*$J$4</f>
        <v>-0.375</v>
      </c>
    </row>
    <row r="579" spans="1:7">
      <c r="A579" s="4">
        <f>A578+$C$9</f>
        <v>28.400000000000269</v>
      </c>
      <c r="B579" s="4"/>
      <c r="C579" s="6">
        <f>SIN($H$4*A579)+$J$4</f>
        <v>0.87466437390330298</v>
      </c>
      <c r="D579" s="6">
        <f t="shared" si="24"/>
        <v>-0.21370692316748038</v>
      </c>
      <c r="E579" s="6">
        <f t="shared" si="25"/>
        <v>-0.47527562169756332</v>
      </c>
      <c r="F579" s="6">
        <f t="shared" si="26"/>
        <v>-0.68898254486504373</v>
      </c>
      <c r="G579" s="19">
        <f>-MMULT(MMULT(cT,MINVERSE(A)),b)*$J$4</f>
        <v>-0.375</v>
      </c>
    </row>
    <row r="580" spans="1:7">
      <c r="A580" s="4">
        <f>A579+$C$9</f>
        <v>28.450000000000269</v>
      </c>
      <c r="B580" s="4"/>
      <c r="C580" s="6">
        <f>SIN($H$4*A580)+$J$4</f>
        <v>0.82523595731243926</v>
      </c>
      <c r="D580" s="6">
        <f t="shared" si="24"/>
        <v>-0.21997268747161475</v>
      </c>
      <c r="E580" s="6">
        <f t="shared" si="25"/>
        <v>-0.44202303883837618</v>
      </c>
      <c r="F580" s="6">
        <f t="shared" si="26"/>
        <v>-0.66199572630999093</v>
      </c>
      <c r="G580" s="19">
        <f>-MMULT(MMULT(cT,MINVERSE(A)),b)*$J$4</f>
        <v>-0.375</v>
      </c>
    </row>
    <row r="581" spans="1:7">
      <c r="A581" s="4">
        <f>A580+$C$9</f>
        <v>28.50000000000027</v>
      </c>
      <c r="B581" s="4"/>
      <c r="C581" s="6">
        <f>SIN($H$4*A581)+$J$4</f>
        <v>0.77624435981294038</v>
      </c>
      <c r="D581" s="6">
        <f t="shared" si="24"/>
        <v>-0.22536277336480534</v>
      </c>
      <c r="E581" s="6">
        <f t="shared" si="25"/>
        <v>-0.40897519412025529</v>
      </c>
      <c r="F581" s="6">
        <f t="shared" si="26"/>
        <v>-0.63433796748506066</v>
      </c>
      <c r="G581" s="19">
        <f>-MMULT(MMULT(cT,MINVERSE(A)),b)*$J$4</f>
        <v>-0.375</v>
      </c>
    </row>
    <row r="582" spans="1:7">
      <c r="A582" s="4">
        <f>A581+$C$9</f>
        <v>28.550000000000271</v>
      </c>
      <c r="B582" s="4"/>
      <c r="C582" s="6">
        <f>SIN($H$4*A582)+$J$4</f>
        <v>0.72781203488422452</v>
      </c>
      <c r="D582" s="6">
        <f t="shared" si="24"/>
        <v>-0.22986969103261964</v>
      </c>
      <c r="E582" s="6">
        <f t="shared" si="25"/>
        <v>-0.3762145369307684</v>
      </c>
      <c r="F582" s="6">
        <f t="shared" si="26"/>
        <v>-0.60608422796338801</v>
      </c>
      <c r="G582" s="19">
        <f>-MMULT(MMULT(cT,MINVERSE(A)),b)*$J$4</f>
        <v>-0.375</v>
      </c>
    </row>
    <row r="583" spans="1:7">
      <c r="A583" s="4">
        <f>A582+$C$9</f>
        <v>28.600000000000271</v>
      </c>
      <c r="B583" s="4"/>
      <c r="C583" s="6">
        <f>SIN($H$4*A583)+$J$4</f>
        <v>0.68006003811554605</v>
      </c>
      <c r="D583" s="6">
        <f t="shared" si="24"/>
        <v>-0.23348814281991917</v>
      </c>
      <c r="E583" s="6">
        <f t="shared" si="25"/>
        <v>-0.34382220440423722</v>
      </c>
      <c r="F583" s="6">
        <f t="shared" si="26"/>
        <v>-0.57731034722415642</v>
      </c>
      <c r="G583" s="19">
        <f>-MMULT(MMULT(cT,MINVERSE(A)),b)*$J$4</f>
        <v>-0.375</v>
      </c>
    </row>
    <row r="584" spans="1:7">
      <c r="A584" s="4">
        <f>A583+$C$9</f>
        <v>28.650000000000272</v>
      </c>
      <c r="B584" s="4"/>
      <c r="C584" s="6">
        <f>SIN($H$4*A584)+$J$4</f>
        <v>0.63310772463006759</v>
      </c>
      <c r="D584" s="6">
        <f t="shared" si="24"/>
        <v>-0.23621497702883951</v>
      </c>
      <c r="E584" s="6">
        <f t="shared" si="25"/>
        <v>-0.31187783501213939</v>
      </c>
      <c r="F584" s="6">
        <f t="shared" si="26"/>
        <v>-0.54809281204097893</v>
      </c>
      <c r="G584" s="19">
        <f>-MMULT(MMULT(cT,MINVERSE(A)),b)*$J$4</f>
        <v>-0.375</v>
      </c>
    </row>
    <row r="585" spans="1:7">
      <c r="A585" s="4">
        <f>A584+$C$9</f>
        <v>28.700000000000273</v>
      </c>
      <c r="B585" s="4"/>
      <c r="C585" s="6">
        <f>SIN($H$4*A585)+$J$4</f>
        <v>0.58707245075921066</v>
      </c>
      <c r="D585" s="6">
        <f t="shared" si="24"/>
        <v>-0.2380491379920929</v>
      </c>
      <c r="E585" s="6">
        <f t="shared" si="25"/>
        <v>-0.28045939143395193</v>
      </c>
      <c r="F585" s="6">
        <f t="shared" si="26"/>
        <v>-0.51850852942604486</v>
      </c>
      <c r="G585" s="19">
        <f>-MMULT(MMULT(cT,MINVERSE(A)),b)*$J$4</f>
        <v>-0.375</v>
      </c>
    </row>
    <row r="586" spans="1:7">
      <c r="A586" s="4">
        <f>A585+$C$9</f>
        <v>28.750000000000274</v>
      </c>
      <c r="B586" s="4"/>
      <c r="C586" s="6">
        <f>SIN($H$4*A586)+$J$4</f>
        <v>0.54206928071294536</v>
      </c>
      <c r="D586" s="6">
        <f t="shared" si="24"/>
        <v>-0.23899161309984082</v>
      </c>
      <c r="E586" s="6">
        <f t="shared" si="25"/>
        <v>-0.24964299284889385</v>
      </c>
      <c r="F586" s="6">
        <f t="shared" si="26"/>
        <v>-0.48863460594873465</v>
      </c>
      <c r="G586" s="19">
        <f>-MMULT(MMULT(cT,MINVERSE(A)),b)*$J$4</f>
        <v>-0.375</v>
      </c>
    </row>
    <row r="587" spans="1:7">
      <c r="A587" s="4">
        <f>A586+$C$9</f>
        <v>28.800000000000274</v>
      </c>
      <c r="B587" s="4"/>
      <c r="C587" s="6">
        <f>SIN($H$4*A587)+$J$4</f>
        <v>0.49821069897918924</v>
      </c>
      <c r="D587" s="6">
        <f t="shared" si="24"/>
        <v>-0.23904537743577076</v>
      </c>
      <c r="E587" s="6">
        <f t="shared" si="25"/>
        <v>-0.21950275671768743</v>
      </c>
      <c r="F587" s="6">
        <f t="shared" si="26"/>
        <v>-0.45854813415345819</v>
      </c>
      <c r="G587" s="19">
        <f>-MMULT(MMULT(cT,MINVERSE(A)),b)*$J$4</f>
        <v>-0.375</v>
      </c>
    </row>
    <row r="588" spans="1:7">
      <c r="A588" s="4">
        <f>A587+$C$9</f>
        <v>28.850000000000275</v>
      </c>
      <c r="B588" s="4"/>
      <c r="C588" s="6">
        <f>SIN($H$4*A588)+$J$4</f>
        <v>0.45560632917116906</v>
      </c>
      <c r="D588" s="6">
        <f t="shared" si="24"/>
        <v>-0.23821533664898104</v>
      </c>
      <c r="E588" s="6">
        <f t="shared" si="25"/>
        <v>-0.19011065005616817</v>
      </c>
      <c r="F588" s="6">
        <f t="shared" si="26"/>
        <v>-0.42832598670514921</v>
      </c>
      <c r="G588" s="19">
        <f>-MMULT(MMULT(cT,MINVERSE(A)),b)*$J$4</f>
        <v>-0.375</v>
      </c>
    </row>
    <row r="589" spans="1:7">
      <c r="A589" s="4">
        <f>A588+$C$9</f>
        <v>28.900000000000276</v>
      </c>
      <c r="B589" s="4"/>
      <c r="C589" s="6">
        <f>SIN($H$4*A589)+$J$4</f>
        <v>0.41436266002547784</v>
      </c>
      <c r="D589" s="6">
        <f t="shared" ref="D589:D652" si="27">D588+$C$9*($B$4*D588+$C$4*E588+$E$4*C589)</f>
        <v>-0.23650826865332397</v>
      </c>
      <c r="E589" s="6">
        <f t="shared" ref="E589:E652" si="28">E588+$C$9*($B$5*D588+$C$5*E588+$E$5*C589)</f>
        <v>-0.16153635013986586</v>
      </c>
      <c r="F589" s="6">
        <f t="shared" ref="F589:F652" si="29">D589*$B$7+E589*$C$7</f>
        <v>-0.39804461879318986</v>
      </c>
      <c r="G589" s="19">
        <f>-MMULT(MMULT(cT,MINVERSE(A)),b)*$J$4</f>
        <v>-0.375</v>
      </c>
    </row>
    <row r="590" spans="1:7">
      <c r="A590" s="4">
        <f>A589+$C$9</f>
        <v>28.950000000000276</v>
      </c>
      <c r="B590" s="4"/>
      <c r="C590" s="6">
        <f>SIN($H$4*A590)+$J$4</f>
        <v>0.37458277923569216</v>
      </c>
      <c r="D590" s="6">
        <f t="shared" si="27"/>
        <v>-0.23393276470552596</v>
      </c>
      <c r="E590" s="6">
        <f t="shared" si="28"/>
        <v>-0.13384711452103681</v>
      </c>
      <c r="F590" s="6">
        <f t="shared" si="29"/>
        <v>-0.36777987922656274</v>
      </c>
      <c r="G590" s="19">
        <f>-MMULT(MMULT(cT,MINVERSE(A)),b)*$J$4</f>
        <v>-0.375</v>
      </c>
    </row>
    <row r="591" spans="1:7">
      <c r="A591" s="4">
        <f>A590+$C$9</f>
        <v>29.000000000000277</v>
      </c>
      <c r="B591" s="4"/>
      <c r="C591" s="6">
        <f>SIN($H$4*A591)+$J$4</f>
        <v>0.33636611578682518</v>
      </c>
      <c r="D591" s="6">
        <f t="shared" si="27"/>
        <v>-0.23049917036828838</v>
      </c>
      <c r="E591" s="6">
        <f t="shared" si="28"/>
        <v>-0.10710766018745829</v>
      </c>
      <c r="F591" s="6">
        <f t="shared" si="29"/>
        <v>-0.3376068305557467</v>
      </c>
      <c r="G591" s="19">
        <f>-MMULT(MMULT(cT,MINVERSE(A)),b)*$J$4</f>
        <v>-0.375</v>
      </c>
    </row>
    <row r="592" spans="1:7">
      <c r="A592" s="4">
        <f>A591+$C$9</f>
        <v>29.050000000000278</v>
      </c>
      <c r="B592" s="4"/>
      <c r="C592" s="6">
        <f>SIN($H$4*A592)+$J$4</f>
        <v>0.29980819143464543</v>
      </c>
      <c r="D592" s="6">
        <f t="shared" si="27"/>
        <v>-0.22621952681530194</v>
      </c>
      <c r="E592" s="6">
        <f t="shared" si="28"/>
        <v>-8.1380051645943002E-2</v>
      </c>
      <c r="F592" s="6">
        <f t="shared" si="29"/>
        <v>-0.30759957846124497</v>
      </c>
      <c r="G592" s="19">
        <f>-MMULT(MMULT(cT,MINVERSE(A)),b)*$J$4</f>
        <v>-0.375</v>
      </c>
    </row>
    <row r="593" spans="1:7">
      <c r="A593" s="4">
        <f>A592+$C$9</f>
        <v>29.100000000000279</v>
      </c>
      <c r="B593" s="4"/>
      <c r="C593" s="6">
        <f>SIN($H$4*A593)+$J$4</f>
        <v>0.26500038195103437</v>
      </c>
      <c r="D593" s="6">
        <f t="shared" si="27"/>
        <v>-0.22110751288234454</v>
      </c>
      <c r="E593" s="6">
        <f t="shared" si="28"/>
        <v>-5.6723597673264237E-2</v>
      </c>
      <c r="F593" s="6">
        <f t="shared" si="29"/>
        <v>-0.27783111055560877</v>
      </c>
      <c r="G593" s="19">
        <f>-MMULT(MMULT(cT,MINVERSE(A)),b)*$J$4</f>
        <v>-0.375</v>
      </c>
    </row>
    <row r="594" spans="1:7">
      <c r="A594" s="4">
        <f>A593+$C$9</f>
        <v>29.150000000000279</v>
      </c>
      <c r="B594" s="4"/>
      <c r="C594" s="6">
        <f>SIN($H$4*A594)+$J$4</f>
        <v>0.23202968873214436</v>
      </c>
      <c r="D594" s="6">
        <f t="shared" si="27"/>
        <v>-0.21517838821306373</v>
      </c>
      <c r="E594" s="6">
        <f t="shared" si="28"/>
        <v>-3.3194756443198178E-2</v>
      </c>
      <c r="F594" s="6">
        <f t="shared" si="29"/>
        <v>-0.24837314465626192</v>
      </c>
      <c r="G594" s="19">
        <f>-MMULT(MMULT(cT,MINVERSE(A)),b)*$J$4</f>
        <v>-0.375</v>
      </c>
    </row>
    <row r="595" spans="1:7">
      <c r="A595" s="4">
        <f>A594+$C$9</f>
        <v>29.20000000000028</v>
      </c>
      <c r="B595" s="4"/>
      <c r="C595" s="6">
        <f>SIN($H$4*A595)+$J$4</f>
        <v>0.20097852134021743</v>
      </c>
      <c r="D595" s="6">
        <f t="shared" si="27"/>
        <v>-0.20844893779037268</v>
      </c>
      <c r="E595" s="6">
        <f t="shared" si="28"/>
        <v>-1.0847048710811852E-2</v>
      </c>
      <c r="F595" s="6">
        <f t="shared" si="29"/>
        <v>-0.21929598650118454</v>
      </c>
      <c r="G595" s="19">
        <f>-MMULT(MMULT(cT,MINVERSE(A)),b)*$J$4</f>
        <v>-0.375</v>
      </c>
    </row>
    <row r="596" spans="1:7">
      <c r="A596" s="4">
        <f>A595+$C$9</f>
        <v>29.250000000000281</v>
      </c>
      <c r="B596" s="4"/>
      <c r="C596" s="6">
        <f>SIN($H$4*A596)+$J$4</f>
        <v>0.17192449152259814</v>
      </c>
      <c r="D596" s="6">
        <f t="shared" si="27"/>
        <v>-0.20093741808532395</v>
      </c>
      <c r="E596" s="6">
        <f t="shared" si="28"/>
        <v>1.0269021285995716E-2</v>
      </c>
      <c r="F596" s="6">
        <f t="shared" si="29"/>
        <v>-0.19066839679932823</v>
      </c>
      <c r="G596" s="19">
        <f>-MMULT(MMULT(cT,MINVERSE(A)),b)*$J$4</f>
        <v>-0.375</v>
      </c>
    </row>
    <row r="597" spans="1:7">
      <c r="A597" s="4">
        <f>A596+$C$9</f>
        <v>29.300000000000281</v>
      </c>
      <c r="B597" s="4"/>
      <c r="C597" s="6">
        <f>SIN($H$4*A597)+$J$4</f>
        <v>0.14494021922278422</v>
      </c>
      <c r="D597" s="6">
        <f t="shared" si="27"/>
        <v>-0.19266350499558516</v>
      </c>
      <c r="E597" s="6">
        <f t="shared" si="28"/>
        <v>3.0106037562378219E-2</v>
      </c>
      <c r="F597" s="6">
        <f t="shared" si="29"/>
        <v>-0.16255746743320693</v>
      </c>
      <c r="G597" s="19">
        <f>-MMULT(MMULT(cT,MINVERSE(A)),b)*$J$4</f>
        <v>-0.375</v>
      </c>
    </row>
    <row r="598" spans="1:7">
      <c r="A598" s="4">
        <f>A597+$C$9</f>
        <v>29.350000000000282</v>
      </c>
      <c r="B598" s="4"/>
      <c r="C598" s="6">
        <f>SIN($H$4*A598)+$J$4</f>
        <v>0.12009315106838792</v>
      </c>
      <c r="D598" s="6">
        <f t="shared" si="27"/>
        <v>-0.18364824368592794</v>
      </c>
      <c r="E598" s="6">
        <f t="shared" si="28"/>
        <v>4.8619737122877281E-2</v>
      </c>
      <c r="F598" s="6">
        <f t="shared" si="29"/>
        <v>-0.13502850656305065</v>
      </c>
      <c r="G598" s="19">
        <f>-MMULT(MMULT(cT,MINVERSE(A)),b)*$J$4</f>
        <v>-0.375</v>
      </c>
    </row>
    <row r="599" spans="1:7">
      <c r="A599" s="4">
        <f>A598+$C$9</f>
        <v>29.400000000000283</v>
      </c>
      <c r="B599" s="4"/>
      <c r="C599" s="6">
        <f>SIN($H$4*A599)+$J$4</f>
        <v>9.7445391789692248E-2</v>
      </c>
      <c r="D599" s="6">
        <f t="shared" si="27"/>
        <v>-0.17391400038415561</v>
      </c>
      <c r="E599" s="6">
        <f t="shared" si="28"/>
        <v>6.5769068063398148E-2</v>
      </c>
      <c r="F599" s="6">
        <f t="shared" si="29"/>
        <v>-0.10814493232075746</v>
      </c>
      <c r="G599" s="19">
        <f>-MMULT(MMULT(cT,MINVERSE(A)),b)*$J$4</f>
        <v>-0.375</v>
      </c>
    </row>
    <row r="600" spans="1:7">
      <c r="A600" s="4">
        <f>A599+$C$9</f>
        <v>29.450000000000284</v>
      </c>
      <c r="B600" s="4"/>
      <c r="C600" s="6">
        <f>SIN($H$4*A600)+$J$4</f>
        <v>7.7053548990168919E-2</v>
      </c>
      <c r="D600" s="6">
        <f t="shared" si="27"/>
        <v>-0.16348441612830736</v>
      </c>
      <c r="E600" s="6">
        <f t="shared" si="28"/>
        <v>8.1516241400228756E-2</v>
      </c>
      <c r="F600" s="6">
        <f t="shared" si="29"/>
        <v>-8.1968174728078602E-2</v>
      </c>
      <c r="G600" s="19">
        <f>-MMULT(MMULT(cT,MINVERSE(A)),b)*$J$4</f>
        <v>-0.375</v>
      </c>
    </row>
    <row r="601" spans="1:7">
      <c r="A601" s="4">
        <f>A600+$C$9</f>
        <v>29.500000000000284</v>
      </c>
      <c r="B601" s="4"/>
      <c r="C601" s="6">
        <f>SIN($H$4*A601)+$J$4</f>
        <v>5.8968591656950231E-2</v>
      </c>
      <c r="D601" s="6">
        <f t="shared" si="27"/>
        <v>-0.15238436240543696</v>
      </c>
      <c r="E601" s="6">
        <f t="shared" si="28"/>
        <v>9.5826776978053779E-2</v>
      </c>
      <c r="F601" s="6">
        <f t="shared" si="29"/>
        <v>-5.6557585427383178E-2</v>
      </c>
      <c r="G601" s="19">
        <f>-MMULT(MMULT(cT,MINVERSE(A)),b)*$J$4</f>
        <v>-0.375</v>
      </c>
    </row>
    <row r="602" spans="1:7">
      <c r="A602" s="4">
        <f>A601+$C$9</f>
        <v>29.550000000000285</v>
      </c>
      <c r="B602" s="4"/>
      <c r="C602" s="6">
        <f>SIN($H$4*A602)+$J$4</f>
        <v>4.3235722764905726E-2</v>
      </c>
      <c r="D602" s="6">
        <f t="shared" si="27"/>
        <v>-0.1406398985693863</v>
      </c>
      <c r="E602" s="6">
        <f t="shared" si="28"/>
        <v>0.10866954379414613</v>
      </c>
      <c r="F602" s="6">
        <f t="shared" si="29"/>
        <v>-3.197035477524017E-2</v>
      </c>
      <c r="G602" s="19">
        <f>-MMULT(MMULT(cT,MINVERSE(A)),b)*$J$4</f>
        <v>-0.375</v>
      </c>
    </row>
    <row r="603" spans="1:7">
      <c r="A603" s="4">
        <f>A602+$C$9</f>
        <v>29.600000000000286</v>
      </c>
      <c r="B603" s="4"/>
      <c r="C603" s="6">
        <f>SIN($H$4*A603)+$J$4</f>
        <v>2.9894266292745608E-2</v>
      </c>
      <c r="D603" s="6">
        <f t="shared" si="27"/>
        <v>-0.12827823087533441</v>
      </c>
      <c r="E603" s="6">
        <f t="shared" si="28"/>
        <v>0.12001679505623111</v>
      </c>
      <c r="F603" s="6">
        <f t="shared" si="29"/>
        <v>-8.2614358191032966E-3</v>
      </c>
      <c r="G603" s="19">
        <f>-MMULT(MMULT(cT,MINVERSE(A)),b)*$J$4</f>
        <v>-0.375</v>
      </c>
    </row>
    <row r="604" spans="1:7">
      <c r="A604" s="4">
        <f>A603+$C$9</f>
        <v>29.650000000000286</v>
      </c>
      <c r="B604" s="4"/>
      <c r="C604" s="6">
        <f>SIN($H$4*A604)+$J$4</f>
        <v>1.8977568933554179E-2</v>
      </c>
      <c r="D604" s="6">
        <f t="shared" si="27"/>
        <v>-0.11532767292303359</v>
      </c>
      <c r="E604" s="6">
        <f t="shared" si="28"/>
        <v>0.12984419826735877</v>
      </c>
      <c r="F604" s="6">
        <f t="shared" si="29"/>
        <v>1.4516525344325182E-2</v>
      </c>
      <c r="G604" s="19">
        <f>-MMULT(MMULT(cT,MINVERSE(A)),b)*$J$4</f>
        <v>-0.375</v>
      </c>
    </row>
    <row r="605" spans="1:7">
      <c r="A605" s="4">
        <f>A604+$C$9</f>
        <v>29.700000000000287</v>
      </c>
      <c r="B605" s="4"/>
      <c r="C605" s="6">
        <f>SIN($H$4*A605)+$J$4</f>
        <v>1.0512916745423317E-2</v>
      </c>
      <c r="D605" s="6">
        <f t="shared" si="27"/>
        <v>-0.10181760725902654</v>
      </c>
      <c r="E605" s="6">
        <f t="shared" si="28"/>
        <v>0.13813086060297816</v>
      </c>
      <c r="F605" s="6">
        <f t="shared" si="29"/>
        <v>3.6313253343951621E-2</v>
      </c>
      <c r="G605" s="19">
        <f>-MMULT(MMULT(cT,MINVERSE(A)),b)*$J$4</f>
        <v>-0.375</v>
      </c>
    </row>
    <row r="606" spans="1:7">
      <c r="A606" s="4">
        <f>A605+$C$9</f>
        <v>29.750000000000288</v>
      </c>
      <c r="B606" s="4"/>
      <c r="C606" s="6">
        <f>SIN($H$4*A606)+$J$4</f>
        <v>4.5214669505175831E-3</v>
      </c>
      <c r="D606" s="6">
        <f t="shared" si="27"/>
        <v>-8.777844785120284E-2</v>
      </c>
      <c r="E606" s="6">
        <f t="shared" si="28"/>
        <v>0.14485934981380635</v>
      </c>
      <c r="F606" s="6">
        <f t="shared" si="29"/>
        <v>5.7080901962603514E-2</v>
      </c>
      <c r="G606" s="19">
        <f>-MMULT(MMULT(cT,MINVERSE(A)),b)*$J$4</f>
        <v>-0.375</v>
      </c>
    </row>
    <row r="607" spans="1:7">
      <c r="A607" s="4">
        <f>A606+$C$9</f>
        <v>29.800000000000288</v>
      </c>
      <c r="B607" s="4"/>
      <c r="C607" s="6">
        <f>SIN($H$4*A607)+$J$4</f>
        <v>1.0181950530375738E-3</v>
      </c>
      <c r="D607" s="6">
        <f t="shared" si="27"/>
        <v>-7.3241603117170317E-2</v>
      </c>
      <c r="E607" s="6">
        <f t="shared" si="28"/>
        <v>0.15001571085358148</v>
      </c>
      <c r="F607" s="6">
        <f t="shared" si="29"/>
        <v>7.6774107736411162E-2</v>
      </c>
      <c r="G607" s="19">
        <f>-MMULT(MMULT(cT,MINVERSE(A)),b)*$J$4</f>
        <v>-0.375</v>
      </c>
    </row>
    <row r="608" spans="1:7">
      <c r="A608" s="4">
        <f>A607+$C$9</f>
        <v>29.850000000000289</v>
      </c>
      <c r="B608" s="4"/>
      <c r="C608" s="6">
        <f>SIN($H$4*A608)+$J$4</f>
        <v>1.1857408258375557E-5</v>
      </c>
      <c r="D608" s="6">
        <f t="shared" si="27"/>
        <v>-5.8239439161399252E-2</v>
      </c>
      <c r="E608" s="6">
        <f t="shared" si="28"/>
        <v>0.15358947839395898</v>
      </c>
      <c r="F608" s="6">
        <f t="shared" si="29"/>
        <v>9.5350039232559719E-2</v>
      </c>
      <c r="G608" s="19">
        <f>-MMULT(MMULT(cT,MINVERSE(A)),b)*$J$4</f>
        <v>-0.375</v>
      </c>
    </row>
    <row r="609" spans="1:7">
      <c r="A609" s="4">
        <f>A608+$C$9</f>
        <v>29.90000000000029</v>
      </c>
      <c r="B609" s="4"/>
      <c r="C609" s="6">
        <f>SIN($H$4*A609)+$J$4</f>
        <v>1.5049693362012562E-3</v>
      </c>
      <c r="D609" s="6">
        <f t="shared" si="27"/>
        <v>-4.2805242855193291E-2</v>
      </c>
      <c r="E609" s="6">
        <f t="shared" si="28"/>
        <v>0.15557368535024993</v>
      </c>
      <c r="F609" s="6">
        <f t="shared" si="29"/>
        <v>0.11276844249505663</v>
      </c>
      <c r="G609" s="19">
        <f>-MMULT(MMULT(cT,MINVERSE(A)),b)*$J$4</f>
        <v>-0.375</v>
      </c>
    </row>
    <row r="610" spans="1:7">
      <c r="A610" s="4">
        <f>A609+$C$9</f>
        <v>29.950000000000291</v>
      </c>
      <c r="B610" s="4"/>
      <c r="C610" s="6">
        <f>SIN($H$4*A610)+$J$4</f>
        <v>5.4937988346441813E-3</v>
      </c>
      <c r="D610" s="6">
        <f t="shared" si="27"/>
        <v>-2.6973184378436089E-2</v>
      </c>
      <c r="E610" s="6">
        <f t="shared" si="28"/>
        <v>0.15596486750201302</v>
      </c>
      <c r="F610" s="6">
        <f t="shared" si="29"/>
        <v>0.12899168312357692</v>
      </c>
      <c r="G610" s="19">
        <f>-MMULT(MMULT(cT,MINVERSE(A)),b)*$J$4</f>
        <v>-0.375</v>
      </c>
    </row>
    <row r="611" spans="1:7">
      <c r="A611" s="4">
        <f>A610+$C$9</f>
        <v>30.000000000000291</v>
      </c>
      <c r="B611" s="4"/>
      <c r="C611" s="6">
        <f>SIN($H$4*A611)+$J$4</f>
        <v>1.1968375907183137E-2</v>
      </c>
      <c r="D611" s="6">
        <f t="shared" si="27"/>
        <v>-1.0778278832875628E-2</v>
      </c>
      <c r="E611" s="6">
        <f t="shared" si="28"/>
        <v>0.15476306425230629</v>
      </c>
      <c r="F611" s="6">
        <f t="shared" si="29"/>
        <v>0.14398478541943066</v>
      </c>
      <c r="G611" s="19">
        <f>-MMULT(MMULT(cT,MINVERSE(A)),b)*$J$4</f>
        <v>-0.375</v>
      </c>
    </row>
    <row r="612" spans="1:7">
      <c r="A612" s="4">
        <f>A611+$C$9</f>
        <v>30.050000000000292</v>
      </c>
      <c r="B612" s="4"/>
      <c r="C612" s="6">
        <f>SIN($H$4*A612)+$J$4</f>
        <v>2.0912517483031356E-2</v>
      </c>
      <c r="D612" s="6">
        <f t="shared" si="27"/>
        <v>5.7436534665065708E-3</v>
      </c>
      <c r="E612" s="6">
        <f t="shared" si="28"/>
        <v>0.15197181552928621</v>
      </c>
      <c r="F612" s="6">
        <f t="shared" si="29"/>
        <v>0.15771546899579278</v>
      </c>
      <c r="G612" s="19">
        <f>-MMULT(MMULT(cT,MINVERSE(A)),b)*$J$4</f>
        <v>-0.375</v>
      </c>
    </row>
    <row r="613" spans="1:7">
      <c r="A613" s="4">
        <f>A612+$C$9</f>
        <v>30.100000000000293</v>
      </c>
      <c r="B613" s="4"/>
      <c r="C613" s="6">
        <f>SIN($H$4*A613)+$J$4</f>
        <v>3.2303867866268265E-2</v>
      </c>
      <c r="D613" s="6">
        <f t="shared" si="27"/>
        <v>2.2556028412748605E-2</v>
      </c>
      <c r="E613" s="6">
        <f t="shared" si="28"/>
        <v>0.14759815479440339</v>
      </c>
      <c r="F613" s="6">
        <f t="shared" si="29"/>
        <v>0.17015418320715198</v>
      </c>
      <c r="G613" s="19">
        <f>-MMULT(MMULT(cT,MINVERSE(A)),b)*$J$4</f>
        <v>-0.375</v>
      </c>
    </row>
    <row r="614" spans="1:7">
      <c r="A614" s="4">
        <f>A613+$C$9</f>
        <v>30.150000000000293</v>
      </c>
      <c r="B614" s="4"/>
      <c r="C614" s="6">
        <f>SIN($H$4*A614)+$J$4</f>
        <v>4.6113954613436148E-2</v>
      </c>
      <c r="D614" s="6">
        <f t="shared" si="27"/>
        <v>3.9621541622860752E-2</v>
      </c>
      <c r="E614" s="6">
        <f t="shared" si="28"/>
        <v>0.14165259808326844</v>
      </c>
      <c r="F614" s="6">
        <f t="shared" si="29"/>
        <v>0.18127413970612918</v>
      </c>
      <c r="G614" s="19">
        <f>-MMULT(MMULT(cT,MINVERSE(A)),b)*$J$4</f>
        <v>-0.375</v>
      </c>
    </row>
    <row r="615" spans="1:7">
      <c r="A615" s="4">
        <f>A614+$C$9</f>
        <v>30.200000000000294</v>
      </c>
      <c r="B615" s="4"/>
      <c r="C615" s="6">
        <f>SIN($H$4*A615)+$J$4</f>
        <v>6.2308259699821344E-2</v>
      </c>
      <c r="D615" s="6">
        <f t="shared" si="27"/>
        <v>5.6902214416178667E-2</v>
      </c>
      <c r="E615" s="6">
        <f t="shared" si="28"/>
        <v>0.13414912896890066</v>
      </c>
      <c r="F615" s="6">
        <f t="shared" si="29"/>
        <v>0.19105134338507934</v>
      </c>
      <c r="G615" s="19">
        <f>-MMULT(MMULT(cT,MINVERSE(A)),b)*$J$4</f>
        <v>-0.375</v>
      </c>
    </row>
    <row r="616" spans="1:7">
      <c r="A616" s="4">
        <f>A615+$C$9</f>
        <v>30.250000000000295</v>
      </c>
      <c r="B616" s="4"/>
      <c r="C616" s="6">
        <f>SIN($H$4*A616)+$J$4</f>
        <v>8.0846305796538953E-2</v>
      </c>
      <c r="D616" s="6">
        <f t="shared" si="27"/>
        <v>7.4359442602895676E-2</v>
      </c>
      <c r="E616" s="6">
        <f t="shared" si="28"/>
        <v>0.12510517930306028</v>
      </c>
      <c r="F616" s="6">
        <f t="shared" si="29"/>
        <v>0.19946462190595596</v>
      </c>
      <c r="G616" s="19">
        <f>-MMULT(MMULT(cT,MINVERSE(A)),b)*$J$4</f>
        <v>-0.375</v>
      </c>
    </row>
    <row r="617" spans="1:7">
      <c r="A617" s="4">
        <f>A616+$C$9</f>
        <v>30.300000000000296</v>
      </c>
      <c r="B617" s="4"/>
      <c r="C617" s="6">
        <f>SIN($H$4*A617)+$J$4</f>
        <v>0.10168175744277486</v>
      </c>
      <c r="D617" s="6">
        <f t="shared" si="27"/>
        <v>9.1954048405340452E-2</v>
      </c>
      <c r="E617" s="6">
        <f t="shared" si="28"/>
        <v>0.1145416055601942</v>
      </c>
      <c r="F617" s="6">
        <f t="shared" si="29"/>
        <v>0.20649565396553465</v>
      </c>
      <c r="G617" s="19">
        <f>-MMULT(MMULT(cT,MINVERSE(A)),b)*$J$4</f>
        <v>-0.375</v>
      </c>
    </row>
    <row r="618" spans="1:7">
      <c r="A618" s="4">
        <f>A617+$C$9</f>
        <v>30.350000000000296</v>
      </c>
      <c r="B618" s="4"/>
      <c r="C618" s="6">
        <f>SIN($H$4*A618)+$J$4</f>
        <v>0.12476253686030703</v>
      </c>
      <c r="D618" s="6">
        <f t="shared" si="27"/>
        <v>0.10964633580437523</v>
      </c>
      <c r="E618" s="6">
        <f t="shared" si="28"/>
        <v>0.1024826605806553</v>
      </c>
      <c r="F618" s="6">
        <f t="shared" si="29"/>
        <v>0.21212899638503052</v>
      </c>
      <c r="G618" s="19">
        <f>-MMULT(MMULT(cT,MINVERSE(A)),b)*$J$4</f>
        <v>-0.375</v>
      </c>
    </row>
    <row r="619" spans="1:7">
      <c r="A619" s="4">
        <f>A618+$C$9</f>
        <v>30.400000000000297</v>
      </c>
      <c r="B619" s="4"/>
      <c r="C619" s="6">
        <f>SIN($H$4*A619)+$J$4</f>
        <v>0.15003095412082912</v>
      </c>
      <c r="D619" s="6">
        <f t="shared" si="27"/>
        <v>0.12739614956848222</v>
      </c>
      <c r="E619" s="6">
        <f t="shared" si="28"/>
        <v>8.8955960485701396E-2</v>
      </c>
      <c r="F619" s="6">
        <f t="shared" si="29"/>
        <v>0.21635211005418362</v>
      </c>
      <c r="G619" s="19">
        <f>-MMULT(MMULT(cT,MINVERSE(A)),b)*$J$4</f>
        <v>-0.375</v>
      </c>
    </row>
    <row r="620" spans="1:7">
      <c r="A620" s="4">
        <f>A619+$C$9</f>
        <v>30.450000000000298</v>
      </c>
      <c r="B620" s="4"/>
      <c r="C620" s="6">
        <f>SIN($H$4*A620)+$J$4</f>
        <v>0.17742385134072725</v>
      </c>
      <c r="D620" s="6">
        <f t="shared" si="27"/>
        <v>0.14516293818408871</v>
      </c>
      <c r="E620" s="6">
        <f t="shared" si="28"/>
        <v>7.3992446516710636E-2</v>
      </c>
      <c r="F620" s="6">
        <f t="shared" si="29"/>
        <v>0.21915538470079934</v>
      </c>
      <c r="G620" s="19">
        <f>-MMULT(MMULT(cT,MINVERSE(A)),b)*$J$4</f>
        <v>-0.375</v>
      </c>
    </row>
    <row r="621" spans="1:7">
      <c r="A621" s="4">
        <f>A620+$C$9</f>
        <v>30.500000000000298</v>
      </c>
      <c r="B621" s="4"/>
      <c r="C621" s="6">
        <f>SIN($H$4*A621)+$J$4</f>
        <v>0.20687276054289661</v>
      </c>
      <c r="D621" s="6">
        <f t="shared" si="27"/>
        <v>0.16290582086290462</v>
      </c>
      <c r="E621" s="6">
        <f t="shared" si="28"/>
        <v>5.7626341535383999E-2</v>
      </c>
      <c r="F621" s="6">
        <f t="shared" si="29"/>
        <v>0.2205321623982886</v>
      </c>
      <c r="G621" s="19">
        <f>-MMULT(MMULT(cT,MINVERSE(A)),b)*$J$4</f>
        <v>-0.375</v>
      </c>
    </row>
    <row r="622" spans="1:7">
      <c r="A622" s="4">
        <f>A621+$C$9</f>
        <v>30.550000000000299</v>
      </c>
      <c r="B622" s="4"/>
      <c r="C622" s="6">
        <f>SIN($H$4*A622)+$J$4</f>
        <v>0.23830407479102733</v>
      </c>
      <c r="D622" s="6">
        <f t="shared" si="27"/>
        <v>0.18058365875599439</v>
      </c>
      <c r="E622" s="6">
        <f t="shared" si="28"/>
        <v>3.9895100910708935E-2</v>
      </c>
      <c r="F622" s="6">
        <f t="shared" si="29"/>
        <v>0.22047875966670333</v>
      </c>
      <c r="G622" s="19">
        <f>-MMULT(MMULT(cT,MINVERSE(A)),b)*$J$4</f>
        <v>-0.375</v>
      </c>
    </row>
    <row r="623" spans="1:7">
      <c r="A623" s="4">
        <f>A622+$C$9</f>
        <v>30.6000000000003</v>
      </c>
      <c r="B623" s="4"/>
      <c r="C623" s="6">
        <f>SIN($H$4*A623)+$J$4</f>
        <v>0.27163923216861108</v>
      </c>
      <c r="D623" s="6">
        <f t="shared" si="27"/>
        <v>0.19815513045549582</v>
      </c>
      <c r="E623" s="6">
        <f t="shared" si="28"/>
        <v>2.0839357512341772E-2</v>
      </c>
      <c r="F623" s="6">
        <f t="shared" si="29"/>
        <v>0.2189944879678376</v>
      </c>
      <c r="G623" s="19">
        <f>-MMULT(MMULT(cT,MINVERSE(A)),b)*$J$4</f>
        <v>-0.375</v>
      </c>
    </row>
    <row r="624" spans="1:7">
      <c r="A624" s="4">
        <f>A623+$C$9</f>
        <v>30.650000000000301</v>
      </c>
      <c r="B624" s="4"/>
      <c r="C624" s="6">
        <f>SIN($H$4*A624)+$J$4</f>
        <v>0.30679491214281818</v>
      </c>
      <c r="D624" s="6">
        <f t="shared" si="27"/>
        <v>0.2155788118138709</v>
      </c>
      <c r="E624" s="6">
        <f t="shared" si="28"/>
        <v>5.0286052898364589E-4</v>
      </c>
      <c r="F624" s="6">
        <f t="shared" si="29"/>
        <v>0.21608167234285455</v>
      </c>
      <c r="G624" s="19">
        <f>-MMULT(MMULT(cT,MINVERSE(A)),b)*$J$4</f>
        <v>-0.375</v>
      </c>
    </row>
    <row r="625" spans="1:7">
      <c r="A625" s="4">
        <f>A624+$C$9</f>
        <v>30.700000000000301</v>
      </c>
      <c r="B625" s="4"/>
      <c r="C625" s="6">
        <f>SIN($H$4*A625)+$J$4</f>
        <v>0.34368324382243742</v>
      </c>
      <c r="D625" s="6">
        <f t="shared" si="27"/>
        <v>0.23281326005789113</v>
      </c>
      <c r="E625" s="6">
        <f t="shared" si="28"/>
        <v>-2.1067592165628035E-2</v>
      </c>
      <c r="F625" s="6">
        <f t="shared" si="29"/>
        <v>0.2117456678922631</v>
      </c>
      <c r="G625" s="19">
        <f>-MMULT(MMULT(cT,MINVERSE(A)),b)*$J$4</f>
        <v>-0.375</v>
      </c>
    </row>
    <row r="626" spans="1:7">
      <c r="A626" s="4">
        <f>A625+$C$9</f>
        <v>30.750000000000302</v>
      </c>
      <c r="B626" s="4"/>
      <c r="C626" s="6">
        <f>SIN($H$4*A626)+$J$4</f>
        <v>0.38221202558934153</v>
      </c>
      <c r="D626" s="6">
        <f t="shared" si="27"/>
        <v>0.24981710212079541</v>
      </c>
      <c r="E626" s="6">
        <f t="shared" si="28"/>
        <v>-4.382222836727645E-2</v>
      </c>
      <c r="F626" s="6">
        <f t="shared" si="29"/>
        <v>0.20599487375351896</v>
      </c>
      <c r="G626" s="19">
        <f>-MMULT(MMULT(cT,MINVERSE(A)),b)*$J$4</f>
        <v>-0.375</v>
      </c>
    </row>
    <row r="627" spans="1:7">
      <c r="A627" s="4">
        <f>A626+$C$9</f>
        <v>30.800000000000303</v>
      </c>
      <c r="B627" s="4"/>
      <c r="C627" s="6">
        <f>SIN($H$4*A627)+$J$4</f>
        <v>0.42228495555451473</v>
      </c>
      <c r="D627" s="6">
        <f t="shared" si="27"/>
        <v>0.26654912706179351</v>
      </c>
      <c r="E627" s="6">
        <f t="shared" si="28"/>
        <v>-6.7708382870174083E-2</v>
      </c>
      <c r="F627" s="6">
        <f t="shared" si="29"/>
        <v>0.19884074419161943</v>
      </c>
      <c r="G627" s="19">
        <f>-MMULT(MMULT(cT,MINVERSE(A)),b)*$J$4</f>
        <v>-0.375</v>
      </c>
    </row>
    <row r="628" spans="1:7">
      <c r="A628" s="4">
        <f>A627+$C$9</f>
        <v>30.850000000000303</v>
      </c>
      <c r="B628" s="4"/>
      <c r="C628" s="6">
        <f>SIN($H$4*A628)+$J$4</f>
        <v>0.46380187226262271</v>
      </c>
      <c r="D628" s="6">
        <f t="shared" si="27"/>
        <v>0.28296838238790722</v>
      </c>
      <c r="E628" s="6">
        <f t="shared" si="28"/>
        <v>-9.2670586004599084E-2</v>
      </c>
      <c r="F628" s="6">
        <f t="shared" si="29"/>
        <v>0.19029779638330813</v>
      </c>
      <c r="G628" s="19">
        <f>-MMULT(MMULT(cT,MINVERSE(A)),b)*$J$4</f>
        <v>-0.375</v>
      </c>
    </row>
    <row r="629" spans="1:7">
      <c r="A629" s="4">
        <f>A628+$C$9</f>
        <v>30.900000000000304</v>
      </c>
      <c r="B629" s="4"/>
      <c r="C629" s="6">
        <f>SIN($H$4*A629)+$J$4</f>
        <v>0.50665900504348749</v>
      </c>
      <c r="D629" s="6">
        <f t="shared" si="27"/>
        <v>0.29903427403962168</v>
      </c>
      <c r="E629" s="6">
        <f t="shared" si="28"/>
        <v>-0.11865065959327484</v>
      </c>
      <c r="F629" s="6">
        <f t="shared" si="29"/>
        <v>0.18038361444634685</v>
      </c>
      <c r="G629" s="19">
        <f>-MMULT(MMULT(cT,MINVERSE(A)),b)*$J$4</f>
        <v>-0.375</v>
      </c>
    </row>
    <row r="630" spans="1:7">
      <c r="A630" s="4">
        <f>A629+$C$9</f>
        <v>30.950000000000305</v>
      </c>
      <c r="B630" s="4"/>
      <c r="C630" s="6">
        <f>SIN($H$4*A630)+$J$4</f>
        <v>0.55074923338472015</v>
      </c>
      <c r="D630" s="6">
        <f t="shared" si="27"/>
        <v>0.31470666974953021</v>
      </c>
      <c r="E630" s="6">
        <f t="shared" si="28"/>
        <v>-0.14558782050740515</v>
      </c>
      <c r="F630" s="6">
        <f t="shared" si="29"/>
        <v>0.16911884924212506</v>
      </c>
      <c r="G630" s="19">
        <f>-MMULT(MMULT(cT,MINVERSE(A)),b)*$J$4</f>
        <v>-0.375</v>
      </c>
    </row>
    <row r="631" spans="1:7">
      <c r="A631" s="4">
        <f>A630+$C$9</f>
        <v>31.000000000000306</v>
      </c>
      <c r="B631" s="4"/>
      <c r="C631" s="6">
        <f>SIN($H$4*A631)+$J$4</f>
        <v>0.59596235467721448</v>
      </c>
      <c r="D631" s="6">
        <f t="shared" si="27"/>
        <v>0.3299460054326504</v>
      </c>
      <c r="E631" s="6">
        <f t="shared" si="28"/>
        <v>-0.17341879196967305</v>
      </c>
      <c r="F631" s="6">
        <f t="shared" si="29"/>
        <v>0.15652721346297735</v>
      </c>
      <c r="G631" s="19">
        <f>-MMULT(MMULT(cT,MINVERSE(A)),b)*$J$4</f>
        <v>-0.375</v>
      </c>
    </row>
    <row r="632" spans="1:7">
      <c r="A632" s="4">
        <f>A631+$C$9</f>
        <v>31.050000000000306</v>
      </c>
      <c r="B632" s="4"/>
      <c r="C632" s="6">
        <f>SIN($H$4*A632)+$J$4</f>
        <v>0.64218535966427792</v>
      </c>
      <c r="D632" s="6">
        <f t="shared" si="27"/>
        <v>0.34471339421889702</v>
      </c>
      <c r="E632" s="6">
        <f t="shared" si="28"/>
        <v>-0.20207792271369626</v>
      </c>
      <c r="F632" s="6">
        <f t="shared" si="29"/>
        <v>0.14263547150520076</v>
      </c>
      <c r="G632" s="19">
        <f>-MMULT(MMULT(cT,MINVERSE(A)),b)*$J$4</f>
        <v>-0.375</v>
      </c>
    </row>
    <row r="633" spans="1:7">
      <c r="A633" s="4">
        <f>A632+$C$9</f>
        <v>31.100000000000307</v>
      </c>
      <c r="B633" s="4"/>
      <c r="C633" s="6">
        <f>SIN($H$4*A633)+$J$4</f>
        <v>0.6893027149059181</v>
      </c>
      <c r="D633" s="6">
        <f t="shared" si="27"/>
        <v>0.35897073769282328</v>
      </c>
      <c r="E633" s="6">
        <f t="shared" si="28"/>
        <v>-0.23149731406774357</v>
      </c>
      <c r="F633" s="6">
        <f t="shared" si="29"/>
        <v>0.12747342362507971</v>
      </c>
      <c r="G633" s="19">
        <f>-MMULT(MMULT(cT,MINVERSE(A)),b)*$J$4</f>
        <v>-0.375</v>
      </c>
    </row>
    <row r="634" spans="1:7">
      <c r="A634" s="4">
        <f>A633+$C$9</f>
        <v>31.150000000000308</v>
      </c>
      <c r="B634" s="4"/>
      <c r="C634" s="6">
        <f>SIN($H$4*A634)+$J$4</f>
        <v>0.73719665155227565</v>
      </c>
      <c r="D634" s="6">
        <f t="shared" si="27"/>
        <v>0.37268083886366271</v>
      </c>
      <c r="E634" s="6">
        <f t="shared" si="28"/>
        <v>-0.26160695498533232</v>
      </c>
      <c r="F634" s="6">
        <f t="shared" si="29"/>
        <v>0.11107388387833039</v>
      </c>
      <c r="G634" s="19">
        <f>-MMULT(MMULT(cT,MINVERSE(A)),b)*$J$4</f>
        <v>-0.375</v>
      </c>
    </row>
    <row r="635" spans="1:7">
      <c r="A635" s="4">
        <f>A634+$C$9</f>
        <v>31.200000000000308</v>
      </c>
      <c r="B635" s="4"/>
      <c r="C635" s="6">
        <f>SIN($H$4*A635)+$J$4</f>
        <v>0.78574745970441429</v>
      </c>
      <c r="D635" s="6">
        <f t="shared" si="27"/>
        <v>0.38580751635035021</v>
      </c>
      <c r="E635" s="6">
        <f t="shared" si="28"/>
        <v>-0.29233486499706529</v>
      </c>
      <c r="F635" s="6">
        <f t="shared" si="29"/>
        <v>9.3472651353284919E-2</v>
      </c>
      <c r="G635" s="19">
        <f>-MMULT(MMULT(cT,MINVERSE(A)),b)*$J$4</f>
        <v>-0.375</v>
      </c>
    </row>
    <row r="636" spans="1:7">
      <c r="A636" s="4">
        <f>A635+$C$9</f>
        <v>31.250000000000309</v>
      </c>
      <c r="B636" s="4"/>
      <c r="C636" s="6">
        <f>SIN($H$4*A636)+$J$4</f>
        <v>0.83483378762672578</v>
      </c>
      <c r="D636" s="6">
        <f t="shared" si="27"/>
        <v>0.39831571923197995</v>
      </c>
      <c r="E636" s="6">
        <f t="shared" si="28"/>
        <v>-0.32360724500717369</v>
      </c>
      <c r="F636" s="6">
        <f t="shared" si="29"/>
        <v>7.4708474224806254E-2</v>
      </c>
      <c r="G636" s="19">
        <f>-MMULT(MMULT(cT,MINVERSE(A)),b)*$J$4</f>
        <v>-0.375</v>
      </c>
    </row>
    <row r="637" spans="1:7">
      <c r="A637" s="4">
        <f>A636+$C$9</f>
        <v>31.30000000000031</v>
      </c>
      <c r="B637" s="4"/>
      <c r="C637" s="6">
        <f>SIN($H$4*A637)+$J$4</f>
        <v>0.88433294506307003</v>
      </c>
      <c r="D637" s="6">
        <f t="shared" si="27"/>
        <v>0.41017164198441608</v>
      </c>
      <c r="E637" s="6">
        <f t="shared" si="28"/>
        <v>-0.35534863580519233</v>
      </c>
      <c r="F637" s="6">
        <f t="shared" si="29"/>
        <v>5.4823006179223754E-2</v>
      </c>
      <c r="G637" s="19">
        <f>-MMULT(MMULT(cT,MINVERSE(A)),b)*$J$4</f>
        <v>-0.375</v>
      </c>
    </row>
    <row r="638" spans="1:7">
      <c r="A638" s="4">
        <f>A637+$C$9</f>
        <v>31.350000000000311</v>
      </c>
      <c r="B638" s="4"/>
      <c r="C638" s="6">
        <f>SIN($H$4*A638)+$J$4</f>
        <v>0.93412120989851888</v>
      </c>
      <c r="D638" s="6">
        <f t="shared" si="27"/>
        <v>0.42134283889882279</v>
      </c>
      <c r="E638" s="6">
        <f t="shared" si="28"/>
        <v>-0.38748208410850415</v>
      </c>
      <c r="F638" s="6">
        <f t="shared" si="29"/>
        <v>3.3860754790318637E-2</v>
      </c>
      <c r="G638" s="19">
        <f>-MMULT(MMULT(cT,MINVERSE(A)),b)*$J$4</f>
        <v>-0.375</v>
      </c>
    </row>
    <row r="639" spans="1:7">
      <c r="A639" s="4">
        <f>A638+$C$9</f>
        <v>31.400000000000311</v>
      </c>
      <c r="B639" s="4"/>
      <c r="C639" s="6">
        <f>SIN($H$4*A639)+$J$4</f>
        <v>0.98407413740021077</v>
      </c>
      <c r="D639" s="6">
        <f t="shared" si="27"/>
        <v>0.4317983373579829</v>
      </c>
      <c r="E639" s="6">
        <f t="shared" si="28"/>
        <v>-0.41992931589567384</v>
      </c>
      <c r="F639" s="6">
        <f t="shared" si="29"/>
        <v>1.186902146230906E-2</v>
      </c>
      <c r="G639" s="19">
        <f>-MMULT(MMULT(cT,MINVERSE(A)),b)*$J$4</f>
        <v>-0.375</v>
      </c>
    </row>
    <row r="640" spans="1:7">
      <c r="A640" s="4">
        <f>A639+$C$9</f>
        <v>31.450000000000312</v>
      </c>
      <c r="B640" s="4"/>
      <c r="C640" s="6">
        <f>SIN($H$4*A640)+$J$4</f>
        <v>1.0340668712643732</v>
      </c>
      <c r="D640" s="6">
        <f t="shared" si="27"/>
        <v>0.4415087493316342</v>
      </c>
      <c r="E640" s="6">
        <f t="shared" si="28"/>
        <v>-0.45261091673408027</v>
      </c>
      <c r="F640" s="6">
        <f t="shared" si="29"/>
        <v>-1.1102167402446073E-2</v>
      </c>
      <c r="G640" s="19">
        <f>-MMULT(MMULT(cT,MINVERSE(A)),b)*$J$4</f>
        <v>-0.375</v>
      </c>
    </row>
    <row r="641" spans="1:7">
      <c r="A641" s="4">
        <f>A640+$C$9</f>
        <v>31.500000000000313</v>
      </c>
      <c r="B641" s="4"/>
      <c r="C641" s="6">
        <f>SIN($H$4*A641)+$J$4</f>
        <v>1.0839744556920583</v>
      </c>
      <c r="D641" s="6">
        <f t="shared" si="27"/>
        <v>0.45044638044282909</v>
      </c>
      <c r="E641" s="6">
        <f t="shared" si="28"/>
        <v>-0.48544651874889166</v>
      </c>
      <c r="F641" s="6">
        <f t="shared" si="29"/>
        <v>-3.5000138306062578E-2</v>
      </c>
      <c r="G641" s="19">
        <f>-MMULT(MMULT(cT,MINVERSE(A)),b)*$J$4</f>
        <v>-0.375</v>
      </c>
    </row>
    <row r="642" spans="1:7">
      <c r="A642" s="4">
        <f>A641+$C$9</f>
        <v>31.550000000000313</v>
      </c>
      <c r="B642" s="4"/>
      <c r="C642" s="6">
        <f>SIN($H$4*A642)+$J$4</f>
        <v>1.1336721477135645</v>
      </c>
      <c r="D642" s="6">
        <f t="shared" si="27"/>
        <v>0.45858533595361817</v>
      </c>
      <c r="E642" s="6">
        <f t="shared" si="28"/>
        <v>-0.51835499382445227</v>
      </c>
      <c r="F642" s="6">
        <f t="shared" si="29"/>
        <v>-5.9769657870834103E-2</v>
      </c>
      <c r="G642" s="19">
        <f>-MMULT(MMULT(cT,MINVERSE(A)),b)*$J$4</f>
        <v>-0.375</v>
      </c>
    </row>
    <row r="643" spans="1:7">
      <c r="A643" s="4">
        <f>A642+$C$9</f>
        <v>31.600000000000314</v>
      </c>
      <c r="B643" s="4"/>
      <c r="C643" s="6">
        <f>SIN($H$4*A643)+$J$4</f>
        <v>1.1830357289808953</v>
      </c>
      <c r="D643" s="6">
        <f t="shared" si="27"/>
        <v>0.4659016230202177</v>
      </c>
      <c r="E643" s="6">
        <f t="shared" si="28"/>
        <v>-0.55125465257420281</v>
      </c>
      <c r="F643" s="6">
        <f t="shared" si="29"/>
        <v>-8.5353029553985105E-2</v>
      </c>
      <c r="G643" s="19">
        <f>-MMULT(MMULT(cT,MINVERSE(A)),b)*$J$4</f>
        <v>-0.375</v>
      </c>
    </row>
    <row r="644" spans="1:7">
      <c r="A644" s="4">
        <f>A643+$C$9</f>
        <v>31.650000000000315</v>
      </c>
      <c r="B644" s="4"/>
      <c r="C644" s="6">
        <f>SIN($H$4*A644)+$J$4</f>
        <v>1.2319418162489391</v>
      </c>
      <c r="D644" s="6">
        <f t="shared" si="27"/>
        <v>0.47237324857524438</v>
      </c>
      <c r="E644" s="6">
        <f t="shared" si="28"/>
        <v>-0.58406344856186954</v>
      </c>
      <c r="F644" s="6">
        <f t="shared" si="29"/>
        <v>-0.11169019998662516</v>
      </c>
      <c r="G644" s="19">
        <f>-MMULT(MMULT(cT,MINVERSE(A)),b)*$J$4</f>
        <v>-0.375</v>
      </c>
    </row>
    <row r="645" spans="1:7">
      <c r="A645" s="4">
        <f>A644+$C$9</f>
        <v>31.700000000000315</v>
      </c>
      <c r="B645" s="4"/>
      <c r="C645" s="6">
        <f>SIN($H$4*A645)+$J$4</f>
        <v>1.280268169769323</v>
      </c>
      <c r="D645" s="6">
        <f t="shared" si="27"/>
        <v>0.47798031220752357</v>
      </c>
      <c r="E645" s="6">
        <f t="shared" si="28"/>
        <v>-0.61669918720534722</v>
      </c>
      <c r="F645" s="6">
        <f t="shared" si="29"/>
        <v>-0.13871887499782365</v>
      </c>
      <c r="G645" s="19">
        <f>-MMULT(MMULT(cT,MINVERSE(A)),b)*$J$4</f>
        <v>-0.375</v>
      </c>
    </row>
    <row r="646" spans="1:7">
      <c r="A646" s="4">
        <f>A645+$C$9</f>
        <v>31.750000000000316</v>
      </c>
      <c r="B646" s="4"/>
      <c r="C646" s="6">
        <f>SIN($H$4*A646)+$J$4</f>
        <v>1.3278939988261249</v>
      </c>
      <c r="D646" s="6">
        <f t="shared" si="27"/>
        <v>0.4827050934282951</v>
      </c>
      <c r="E646" s="6">
        <f t="shared" si="28"/>
        <v>-0.64907973874596592</v>
      </c>
      <c r="F646" s="6">
        <f t="shared" si="29"/>
        <v>-0.16637464531767082</v>
      </c>
      <c r="G646" s="19">
        <f>-MMULT(MMULT(cT,MINVERSE(A)),b)*$J$4</f>
        <v>-0.375</v>
      </c>
    </row>
    <row r="647" spans="1:7">
      <c r="A647" s="4">
        <f>A646+$C$9</f>
        <v>31.800000000000317</v>
      </c>
      <c r="B647" s="4"/>
      <c r="C647" s="6">
        <f>SIN($H$4*A647)+$J$4</f>
        <v>1.3747002636497552</v>
      </c>
      <c r="D647" s="6">
        <f t="shared" si="27"/>
        <v>0.48653213273618628</v>
      </c>
      <c r="E647" s="6">
        <f t="shared" si="28"/>
        <v>-0.68112325462014622</v>
      </c>
      <c r="F647" s="6">
        <f t="shared" si="29"/>
        <v>-0.19459112188395994</v>
      </c>
      <c r="G647" s="19">
        <f>-MMULT(MMULT(cT,MINVERSE(A)),b)*$J$4</f>
        <v>-0.375</v>
      </c>
    </row>
    <row r="648" spans="1:7">
      <c r="A648" s="4">
        <f>A647+$C$9</f>
        <v>31.850000000000318</v>
      </c>
      <c r="B648" s="4"/>
      <c r="C648" s="6">
        <f>SIN($H$4*A648)+$J$4</f>
        <v>1.4205699729543859</v>
      </c>
      <c r="D648" s="6">
        <f t="shared" si="27"/>
        <v>0.48944830592189098</v>
      </c>
      <c r="E648" s="6">
        <f t="shared" si="28"/>
        <v>-0.71274838652826122</v>
      </c>
      <c r="F648" s="6">
        <f t="shared" si="29"/>
        <v>-0.22330008060637024</v>
      </c>
      <c r="G648" s="19">
        <f>-MMULT(MMULT(cT,MINVERSE(A)),b)*$J$4</f>
        <v>-0.375</v>
      </c>
    </row>
    <row r="649" spans="1:7">
      <c r="A649" s="4">
        <f>A648+$C$9</f>
        <v>31.900000000000318</v>
      </c>
      <c r="B649" s="4"/>
      <c r="C649" s="6">
        <f>SIN($H$4*A649)+$J$4</f>
        <v>1.4653884763552385</v>
      </c>
      <c r="D649" s="6">
        <f t="shared" si="27"/>
        <v>0.49144289108682676</v>
      </c>
      <c r="E649" s="6">
        <f t="shared" si="28"/>
        <v>-0.74387450745724382</v>
      </c>
      <c r="F649" s="6">
        <f t="shared" si="29"/>
        <v>-0.25243161637041706</v>
      </c>
      <c r="G649" s="19">
        <f>-MMULT(MMULT(cT,MINVERSE(A)),b)*$J$4</f>
        <v>-0.375</v>
      </c>
    </row>
    <row r="650" spans="1:7">
      <c r="A650" s="4">
        <f>A649+$C$9</f>
        <v>31.950000000000319</v>
      </c>
      <c r="B650" s="4"/>
      <c r="C650" s="6">
        <f>SIN($H$4*A650)+$J$4</f>
        <v>1.5090437509348362</v>
      </c>
      <c r="D650" s="6">
        <f t="shared" si="27"/>
        <v>0.49250762788784419</v>
      </c>
      <c r="E650" s="6">
        <f t="shared" si="28"/>
        <v>-0.77442193387949543</v>
      </c>
      <c r="F650" s="6">
        <f t="shared" si="29"/>
        <v>-0.28191430599165124</v>
      </c>
      <c r="G650" s="19">
        <f>-MMULT(MMULT(cT,MINVERSE(A)),b)*$J$4</f>
        <v>-0.375</v>
      </c>
    </row>
    <row r="651" spans="1:7">
      <c r="A651" s="4">
        <f>A650+$C$9</f>
        <v>32.00000000000032</v>
      </c>
      <c r="B651" s="4"/>
      <c r="C651" s="6">
        <f>SIN($H$4*A651)+$J$4</f>
        <v>1.5514266812419573</v>
      </c>
      <c r="D651" s="6">
        <f t="shared" si="27"/>
        <v>0.49263676856199251</v>
      </c>
      <c r="E651" s="6">
        <f t="shared" si="28"/>
        <v>-0.8043121483212925</v>
      </c>
      <c r="F651" s="6">
        <f t="shared" si="29"/>
        <v>-0.31167537975929999</v>
      </c>
      <c r="G651" s="19">
        <f>-MMULT(MMULT(cT,MINVERSE(A)),b)*$J$4</f>
        <v>-0.375</v>
      </c>
    </row>
    <row r="652" spans="1:7">
      <c r="A652" s="4">
        <f>A651+$C$9</f>
        <v>32.050000000000317</v>
      </c>
      <c r="B652" s="4"/>
      <c r="C652" s="6">
        <f>SIN($H$4*A652)+$J$4</f>
        <v>1.5924313320234349</v>
      </c>
      <c r="D652" s="6">
        <f t="shared" si="27"/>
        <v>0.49182712033103498</v>
      </c>
      <c r="E652" s="6">
        <f t="shared" si="28"/>
        <v>-0.83346802146945942</v>
      </c>
      <c r="F652" s="6">
        <f t="shared" si="29"/>
        <v>-0.34164090113842444</v>
      </c>
      <c r="G652" s="19">
        <f>-MMULT(MMULT(cT,MINVERSE(A)),b)*$J$4</f>
        <v>-0.375</v>
      </c>
    </row>
    <row r="653" spans="1:7">
      <c r="A653" s="4">
        <f>A652+$C$9</f>
        <v>32.100000000000314</v>
      </c>
      <c r="B653" s="4"/>
      <c r="C653" s="6">
        <f>SIN($H$4*A653)+$J$4</f>
        <v>1.6319552130071271</v>
      </c>
      <c r="D653" s="6">
        <f t="shared" ref="D653:D716" si="30">D652+$C$9*($B$4*D652+$C$4*E652+$E$4*C653)</f>
        <v>0.49007807883444537</v>
      </c>
      <c r="E653" s="6">
        <f t="shared" ref="E653:E716" si="31">E652+$C$9*($B$5*D652+$C$5*E652+$E$5*C653)</f>
        <v>-0.86181403296582648</v>
      </c>
      <c r="F653" s="6">
        <f t="shared" ref="F653:F716" si="32">D653*$B$7+E653*$C$7</f>
        <v>-0.37173595413138111</v>
      </c>
      <c r="G653" s="19">
        <f>-MMULT(MMULT(cT,MINVERSE(A)),b)*$J$4</f>
        <v>-0.375</v>
      </c>
    </row>
    <row r="654" spans="1:7">
      <c r="A654" s="4">
        <f>A653+$C$9</f>
        <v>32.150000000000311</v>
      </c>
      <c r="B654" s="4"/>
      <c r="C654" s="6">
        <f>SIN($H$4*A654)+$J$4</f>
        <v>1.6698995350742147</v>
      </c>
      <c r="D654" s="6">
        <f t="shared" si="30"/>
        <v>0.48739165229157344</v>
      </c>
      <c r="E654" s="6">
        <f t="shared" si="31"/>
        <v>-0.88927649002512532</v>
      </c>
      <c r="F654" s="6">
        <f t="shared" si="32"/>
        <v>-0.40188483773355188</v>
      </c>
      <c r="G654" s="19">
        <f>-MMULT(MMULT(cT,MINVERSE(A)),b)*$J$4</f>
        <v>-0.375</v>
      </c>
    </row>
    <row r="655" spans="1:7">
      <c r="A655" s="4">
        <f>A654+$C$9</f>
        <v>32.200000000000308</v>
      </c>
      <c r="B655" s="4"/>
      <c r="C655" s="6">
        <f>SIN($H$4*A655)+$J$4</f>
        <v>1.7061694571805508</v>
      </c>
      <c r="D655" s="6">
        <f t="shared" si="30"/>
        <v>0.48377247614808844</v>
      </c>
      <c r="E655" s="6">
        <f t="shared" si="31"/>
        <v>-0.9157837430036545</v>
      </c>
      <c r="F655" s="6">
        <f t="shared" si="32"/>
        <v>-0.43201126685556607</v>
      </c>
      <c r="G655" s="19">
        <f>-MMULT(MMULT(cT,MINVERSE(A)),b)*$J$4</f>
        <v>-0.375</v>
      </c>
    </row>
    <row r="656" spans="1:7">
      <c r="A656" s="4">
        <f>A655+$C$9</f>
        <v>32.250000000000306</v>
      </c>
      <c r="B656" s="4"/>
      <c r="C656" s="6">
        <f>SIN($H$4*A656)+$J$4</f>
        <v>1.7406743234098792</v>
      </c>
      <c r="D656" s="6">
        <f t="shared" si="30"/>
        <v>0.47922781801821696</v>
      </c>
      <c r="E656" s="6">
        <f t="shared" si="31"/>
        <v>-0.94126639704337201</v>
      </c>
      <c r="F656" s="6">
        <f t="shared" si="32"/>
        <v>-0.46203857902515505</v>
      </c>
      <c r="G656" s="19">
        <f>-MMULT(MMULT(cT,MINVERSE(A)),b)*$J$4</f>
        <v>-0.375</v>
      </c>
    </row>
    <row r="657" spans="1:7">
      <c r="A657" s="4">
        <f>A656+$C$9</f>
        <v>32.300000000000303</v>
      </c>
      <c r="B657" s="4"/>
      <c r="C657" s="6">
        <f>SIN($H$4*A657)+$J$4</f>
        <v>1.7733278895664144</v>
      </c>
      <c r="D657" s="6">
        <f t="shared" si="30"/>
        <v>0.4737675727922005</v>
      </c>
      <c r="E657" s="6">
        <f t="shared" si="31"/>
        <v>-0.96565751891910945</v>
      </c>
      <c r="F657" s="6">
        <f t="shared" si="32"/>
        <v>-0.49188994612690895</v>
      </c>
      <c r="G657" s="19">
        <f>-MMULT(MMULT(cT,MINVERSE(A)),b)*$J$4</f>
        <v>-0.375</v>
      </c>
    </row>
    <row r="658" spans="1:7">
      <c r="A658" s="4">
        <f>A657+$C$9</f>
        <v>32.3500000000003</v>
      </c>
      <c r="B658" s="4"/>
      <c r="C658" s="6">
        <f>SIN($H$4*A658)+$J$4</f>
        <v>1.804048538740413</v>
      </c>
      <c r="D658" s="6">
        <f t="shared" si="30"/>
        <v>0.46740424783731022</v>
      </c>
      <c r="E658" s="6">
        <f t="shared" si="31"/>
        <v>-0.98889283822535179</v>
      </c>
      <c r="F658" s="6">
        <f t="shared" si="32"/>
        <v>-0.52148859038804152</v>
      </c>
      <c r="G658" s="19">
        <f>-MMULT(MMULT(cT,MINVERSE(A)),b)*$J$4</f>
        <v>-0.375</v>
      </c>
    </row>
    <row r="659" spans="1:7">
      <c r="A659" s="4">
        <f>A658+$C$9</f>
        <v>32.400000000000297</v>
      </c>
      <c r="B659" s="4"/>
      <c r="C659" s="6">
        <f>SIN($H$4*A659)+$J$4</f>
        <v>1.832759485307945</v>
      </c>
      <c r="D659" s="6">
        <f t="shared" si="30"/>
        <v>0.46015293828017229</v>
      </c>
      <c r="E659" s="6">
        <f t="shared" si="31"/>
        <v>-1.010910942053449</v>
      </c>
      <c r="F659" s="6">
        <f t="shared" si="32"/>
        <v>-0.55075800377327666</v>
      </c>
      <c r="G659" s="19">
        <f>-MMULT(MMULT(cT,MINVERSE(A)),b)*$J$4</f>
        <v>-0.375</v>
      </c>
    </row>
    <row r="660" spans="1:7">
      <c r="A660" s="4">
        <f>A659+$C$9</f>
        <v>32.450000000000294</v>
      </c>
      <c r="B660" s="4"/>
      <c r="C660" s="6">
        <f>SIN($H$4*A660)+$J$4</f>
        <v>1.8593889668549635</v>
      </c>
      <c r="D660" s="6">
        <f t="shared" si="30"/>
        <v>0.45203129241757556</v>
      </c>
      <c r="E660" s="6">
        <f t="shared" si="31"/>
        <v>-1.0316534623301301</v>
      </c>
      <c r="F660" s="6">
        <f t="shared" si="32"/>
        <v>-0.57962216991255455</v>
      </c>
      <c r="G660" s="19">
        <f>-MMULT(MMULT(cT,MINVERSE(A)),b)*$J$4</f>
        <v>-0.375</v>
      </c>
    </row>
    <row r="661" spans="1:7">
      <c r="A661" s="4">
        <f>A660+$C$9</f>
        <v>32.500000000000291</v>
      </c>
      <c r="B661" s="4"/>
      <c r="C661" s="6">
        <f>SIN($H$4*A661)+$J$4</f>
        <v>1.8838704235459669</v>
      </c>
      <c r="D661" s="6">
        <f t="shared" si="30"/>
        <v>0.44305946736186091</v>
      </c>
      <c r="E661" s="6">
        <f t="shared" si="31"/>
        <v>-1.0510652550136343</v>
      </c>
      <c r="F661" s="6">
        <f t="shared" si="32"/>
        <v>-0.60800578765177349</v>
      </c>
      <c r="G661" s="19">
        <f>-MMULT(MMULT(cT,MINVERSE(A)),b)*$J$4</f>
        <v>-0.375</v>
      </c>
    </row>
    <row r="662" spans="1:7">
      <c r="A662" s="4">
        <f>A661+$C$9</f>
        <v>32.550000000000288</v>
      </c>
      <c r="B662" s="4"/>
      <c r="C662" s="6">
        <f>SIN($H$4*A662)+$J$4</f>
        <v>1.9061426644889239</v>
      </c>
      <c r="D662" s="6">
        <f t="shared" si="30"/>
        <v>0.43326007508494369</v>
      </c>
      <c r="E662" s="6">
        <f t="shared" si="31"/>
        <v>-1.0690945703744796</v>
      </c>
      <c r="F662" s="6">
        <f t="shared" si="32"/>
        <v>-0.63583449528953595</v>
      </c>
      <c r="G662" s="19">
        <f>-MMULT(MMULT(cT,MINVERSE(A)),b)*$J$4</f>
        <v>-0.375</v>
      </c>
    </row>
    <row r="663" spans="1:7">
      <c r="A663" s="4">
        <f>A662+$C$9</f>
        <v>32.600000000000286</v>
      </c>
      <c r="B663" s="4"/>
      <c r="C663" s="6">
        <f>SIN($H$4*A663)+$J$4</f>
        <v>1.9261500206806357</v>
      </c>
      <c r="D663" s="6">
        <f t="shared" si="30"/>
        <v>0.42265811908152751</v>
      </c>
      <c r="E663" s="6">
        <f t="shared" si="31"/>
        <v>-1.0856932136236119</v>
      </c>
      <c r="F663" s="6">
        <f t="shared" si="32"/>
        <v>-0.66303509454208442</v>
      </c>
      <c r="G663" s="19">
        <f>-MMULT(MMULT(cT,MINVERSE(A)),b)*$J$4</f>
        <v>-0.375</v>
      </c>
    </row>
    <row r="664" spans="1:7">
      <c r="A664" s="4">
        <f>A663+$C$9</f>
        <v>32.650000000000283</v>
      </c>
      <c r="B664" s="4"/>
      <c r="C664" s="6">
        <f>SIN($H$4*A664)+$J$4</f>
        <v>1.9438424841502533</v>
      </c>
      <c r="D664" s="6">
        <f t="shared" si="30"/>
        <v>0.41128092192667898</v>
      </c>
      <c r="E664" s="6">
        <f t="shared" si="31"/>
        <v>-1.1008166951911744</v>
      </c>
      <c r="F664" s="6">
        <f t="shared" si="32"/>
        <v>-0.68953577326449544</v>
      </c>
      <c r="G664" s="19">
        <f>-MMULT(MMULT(cT,MINVERSE(A)),b)*$J$4</f>
        <v>-0.375</v>
      </c>
    </row>
    <row r="665" spans="1:7">
      <c r="A665" s="4">
        <f>A664+$C$9</f>
        <v>32.70000000000028</v>
      </c>
      <c r="B665" s="4"/>
      <c r="C665" s="6">
        <f>SIN($H$4*A665)+$J$4</f>
        <v>1.9591758329531588</v>
      </c>
      <c r="D665" s="6">
        <f t="shared" si="30"/>
        <v>0.39915804405521949</v>
      </c>
      <c r="E665" s="6">
        <f t="shared" si="31"/>
        <v>-1.114424370004063</v>
      </c>
      <c r="F665" s="6">
        <f t="shared" si="32"/>
        <v>-0.71526632594884354</v>
      </c>
      <c r="G665" s="19">
        <f>-MMULT(MMULT(cT,MINVERSE(A)),b)*$J$4</f>
        <v>-0.375</v>
      </c>
    </row>
    <row r="666" spans="1:7">
      <c r="A666" s="4">
        <f>A665+$C$9</f>
        <v>32.750000000000277</v>
      </c>
      <c r="B666" s="4"/>
      <c r="C666" s="6">
        <f>SIN($H$4*A666)+$J$4</f>
        <v>1.9721117417027991</v>
      </c>
      <c r="D666" s="6">
        <f t="shared" si="30"/>
        <v>0.38632119413995314</v>
      </c>
      <c r="E666" s="6">
        <f t="shared" si="31"/>
        <v>-1.1264795651594834</v>
      </c>
      <c r="F666" s="6">
        <f t="shared" si="32"/>
        <v>-0.7401583710195303</v>
      </c>
      <c r="G666" s="19">
        <f>-MMULT(MMULT(cT,MINVERSE(A)),b)*$J$4</f>
        <v>-0.375</v>
      </c>
    </row>
    <row r="667" spans="1:7">
      <c r="A667" s="4">
        <f>A666+$C$9</f>
        <v>32.800000000000274</v>
      </c>
      <c r="B667" s="4"/>
      <c r="C667" s="6">
        <f>SIN($H$4*A667)+$J$4</f>
        <v>1.9826178773641909</v>
      </c>
      <c r="D667" s="6">
        <f t="shared" si="30"/>
        <v>0.37280413149221436</v>
      </c>
      <c r="E667" s="6">
        <f t="shared" si="31"/>
        <v>-1.1369496954444918</v>
      </c>
      <c r="F667" s="6">
        <f t="shared" si="32"/>
        <v>-0.7641455639522774</v>
      </c>
      <c r="G667" s="19">
        <f>-MMULT(MMULT(cT,MINVERSE(A)),b)*$J$4</f>
        <v>-0.375</v>
      </c>
    </row>
    <row r="668" spans="1:7">
      <c r="A668" s="4">
        <f>A667+$C$9</f>
        <v>32.850000000000271</v>
      </c>
      <c r="B668" s="4"/>
      <c r="C668" s="6">
        <f>SIN($H$4*A668)+$J$4</f>
        <v>1.9906679800696707</v>
      </c>
      <c r="D668" s="6">
        <f t="shared" si="30"/>
        <v>0.35864256095124875</v>
      </c>
      <c r="E668" s="6">
        <f t="shared" si="31"/>
        <v>-1.145806366207601</v>
      </c>
      <c r="F668" s="6">
        <f t="shared" si="32"/>
        <v>-0.78716380525635232</v>
      </c>
      <c r="G668" s="19">
        <f>-MMULT(MMULT(cT,MINVERSE(A)),b)*$J$4</f>
        <v>-0.375</v>
      </c>
    </row>
    <row r="669" spans="1:7">
      <c r="A669" s="4">
        <f>A668+$C$9</f>
        <v>32.900000000000269</v>
      </c>
      <c r="B669" s="4"/>
      <c r="C669" s="6">
        <f>SIN($H$4*A669)+$J$4</f>
        <v>1.9962419287548872</v>
      </c>
      <c r="D669" s="6">
        <f t="shared" si="30"/>
        <v>0.34387402076823298</v>
      </c>
      <c r="E669" s="6">
        <f t="shared" si="31"/>
        <v>-1.1530254631475358</v>
      </c>
      <c r="F669" s="6">
        <f t="shared" si="32"/>
        <v>-0.80915144237930292</v>
      </c>
      <c r="G669" s="19">
        <f>-MMULT(MMULT(cT,MINVERSE(A)),b)*$J$4</f>
        <v>-0.375</v>
      </c>
    </row>
    <row r="670" spans="1:7">
      <c r="A670" s="4">
        <f>A669+$C$9</f>
        <v>32.950000000000266</v>
      </c>
      <c r="B670" s="4"/>
      <c r="C670" s="6">
        <f>SIN($H$4*A670)+$J$4</f>
        <v>1.9993257914509832</v>
      </c>
      <c r="D670" s="6">
        <f t="shared" si="30"/>
        <v>0.32853776402602858</v>
      </c>
      <c r="E670" s="6">
        <f t="shared" si="31"/>
        <v>-1.1585872286456707</v>
      </c>
      <c r="F670" s="6">
        <f t="shared" si="32"/>
        <v>-0.83004946461964213</v>
      </c>
      <c r="G670" s="19">
        <f>-MMULT(MMULT(cT,MINVERSE(A)),b)*$J$4</f>
        <v>-0.375</v>
      </c>
    </row>
    <row r="671" spans="1:7">
      <c r="A671" s="4">
        <f>A670+$C$9</f>
        <v>33.000000000000263</v>
      </c>
      <c r="B671" s="4"/>
      <c r="C671" s="6">
        <f>SIN($H$4*A671)+$J$4</f>
        <v>1.9999118601072636</v>
      </c>
      <c r="D671" s="6">
        <f t="shared" si="30"/>
        <v>0.31267463416682467</v>
      </c>
      <c r="E671" s="6">
        <f t="shared" si="31"/>
        <v>-1.1624763243321317</v>
      </c>
      <c r="F671" s="6">
        <f t="shared" si="32"/>
        <v>-0.84980169016530693</v>
      </c>
      <c r="G671" s="19">
        <f>-MMULT(MMULT(cT,MINVERSE(A)),b)*$J$4</f>
        <v>-0.375</v>
      </c>
    </row>
    <row r="672" spans="1:7">
      <c r="A672" s="4">
        <f>A671+$C$9</f>
        <v>33.05000000000026</v>
      </c>
      <c r="B672" s="4"/>
      <c r="C672" s="6">
        <f>SIN($H$4*A672)+$J$4</f>
        <v>1.9979986698573065</v>
      </c>
      <c r="D672" s="6">
        <f t="shared" si="30"/>
        <v>0.29632693522647685</v>
      </c>
      <c r="E672" s="6">
        <f t="shared" si="31"/>
        <v>-1.1646818796405107</v>
      </c>
      <c r="F672" s="6">
        <f t="shared" si="32"/>
        <v>-0.86835494441403394</v>
      </c>
      <c r="G672" s="19">
        <f>-MMULT(MMULT(cT,MINVERSE(A)),b)*$J$4</f>
        <v>-0.375</v>
      </c>
    </row>
    <row r="673" spans="1:7">
      <c r="A673" s="4">
        <f>A672+$C$9</f>
        <v>33.100000000000257</v>
      </c>
      <c r="B673" s="4"/>
      <c r="C673" s="6">
        <f>SIN($H$4*A673)+$J$4</f>
        <v>1.993591002680366</v>
      </c>
      <c r="D673" s="6">
        <f t="shared" si="30"/>
        <v>0.27953829739644409</v>
      </c>
      <c r="E673" s="6">
        <f t="shared" si="31"/>
        <v>-1.1651975261721457</v>
      </c>
      <c r="F673" s="6">
        <f t="shared" si="32"/>
        <v>-0.88565922877570158</v>
      </c>
      <c r="G673" s="19">
        <f>-MMULT(MMULT(cT,MINVERSE(A)),b)*$J$4</f>
        <v>-0.375</v>
      </c>
    </row>
    <row r="674" spans="1:7">
      <c r="A674" s="4">
        <f>A673+$C$9</f>
        <v>33.150000000000254</v>
      </c>
      <c r="B674" s="4"/>
      <c r="C674" s="6">
        <f>SIN($H$4*A674)+$J$4</f>
        <v>1.9866998754489162</v>
      </c>
      <c r="D674" s="6">
        <f t="shared" si="30"/>
        <v>0.26235353855167531</v>
      </c>
      <c r="E674" s="6">
        <f t="shared" si="31"/>
        <v>-1.1640214177574864</v>
      </c>
      <c r="F674" s="6">
        <f t="shared" si="32"/>
        <v>-0.90166787920581104</v>
      </c>
      <c r="G674" s="19">
        <f>-MMULT(MMULT(cT,MINVERSE(A)),b)*$J$4</f>
        <v>-0.375</v>
      </c>
    </row>
    <row r="675" spans="1:7">
      <c r="A675" s="4">
        <f>A674+$C$9</f>
        <v>33.200000000000252</v>
      </c>
      <c r="B675" s="4"/>
      <c r="C675" s="6">
        <f>SIN($H$4*A675)+$J$4</f>
        <v>1.9773425123922062</v>
      </c>
      <c r="D675" s="6">
        <f t="shared" si="30"/>
        <v>0.24481852239553697</v>
      </c>
      <c r="E675" s="6">
        <f t="shared" si="31"/>
        <v>-1.1611562361687167</v>
      </c>
      <c r="F675" s="6">
        <f t="shared" si="32"/>
        <v>-0.91633771377317963</v>
      </c>
      <c r="G675" s="19">
        <f>-MMULT(MMULT(cT,MINVERSE(A)),b)*$J$4</f>
        <v>-0.375</v>
      </c>
    </row>
    <row r="676" spans="1:7">
      <c r="A676" s="4">
        <f>A675+$C$9</f>
        <v>33.250000000000249</v>
      </c>
      <c r="B676" s="4"/>
      <c r="C676" s="6">
        <f>SIN($H$4*A676)+$J$4</f>
        <v>1.9655423020446565</v>
      </c>
      <c r="D676" s="6">
        <f t="shared" si="30"/>
        <v>0.22698001388089814</v>
      </c>
      <c r="E676" s="6">
        <f t="shared" si="31"/>
        <v>-1.1566091825040525</v>
      </c>
      <c r="F676" s="6">
        <f t="shared" si="32"/>
        <v>-0.92962916862315437</v>
      </c>
      <c r="G676" s="19">
        <f>-MMULT(MMULT(cT,MINVERSE(A)),b)*$J$4</f>
        <v>-0.375</v>
      </c>
    </row>
    <row r="677" spans="1:7">
      <c r="A677" s="4">
        <f>A676+$C$9</f>
        <v>33.300000000000246</v>
      </c>
      <c r="B677" s="4"/>
      <c r="C677" s="6">
        <f>SIN($H$4*A677)+$J$4</f>
        <v>1.951328738786706</v>
      </c>
      <c r="D677" s="6">
        <f t="shared" si="30"/>
        <v>0.2088855325698282</v>
      </c>
      <c r="E677" s="6">
        <f t="shared" si="31"/>
        <v>-1.1503919543295411</v>
      </c>
      <c r="F677" s="6">
        <f t="shared" si="32"/>
        <v>-0.94150642175971289</v>
      </c>
      <c r="G677" s="19">
        <f>-MMULT(MMULT(cT,MINVERSE(A)),b)*$J$4</f>
        <v>-0.375</v>
      </c>
    </row>
    <row r="678" spans="1:7">
      <c r="A678" s="4">
        <f>A677+$C$9</f>
        <v>33.350000000000243</v>
      </c>
      <c r="B678" s="4"/>
      <c r="C678" s="6">
        <f>SIN($H$4*A678)+$J$4</f>
        <v>1.9347373491242186</v>
      </c>
      <c r="D678" s="6">
        <f t="shared" si="30"/>
        <v>0.190583204593085</v>
      </c>
      <c r="E678" s="6">
        <f t="shared" si="31"/>
        <v>-1.1425207087282854</v>
      </c>
      <c r="F678" s="6">
        <f t="shared" si="32"/>
        <v>-0.9519375041352004</v>
      </c>
      <c r="G678" s="19">
        <f>-MMULT(MMULT(cT,MINVERSE(A)),b)*$J$4</f>
        <v>-0.375</v>
      </c>
    </row>
    <row r="679" spans="1:7">
      <c r="A679" s="4">
        <f>A678+$C$9</f>
        <v>33.40000000000024</v>
      </c>
      <c r="B679" s="4"/>
      <c r="C679" s="6">
        <f>SIN($H$4*A679)+$J$4</f>
        <v>1.9158096028907221</v>
      </c>
      <c r="D679" s="6">
        <f t="shared" si="30"/>
        <v>0.17212161386479258</v>
      </c>
      <c r="E679" s="6">
        <f t="shared" si="31"/>
        <v>-1.1330160114693868</v>
      </c>
      <c r="F679" s="6">
        <f t="shared" si="32"/>
        <v>-0.96089439760459427</v>
      </c>
      <c r="G679" s="19">
        <f>-MMULT(MMULT(cT,MINVERSE(A)),b)*$J$4</f>
        <v>-0.375</v>
      </c>
    </row>
    <row r="680" spans="1:7">
      <c r="A680" s="4">
        <f>A679+$C$9</f>
        <v>33.450000000000237</v>
      </c>
      <c r="B680" s="4"/>
      <c r="C680" s="6">
        <f>SIN($H$4*A680)+$J$4</f>
        <v>1.89459280959442</v>
      </c>
      <c r="D680" s="6">
        <f t="shared" si="30"/>
        <v>0.15354965319757491</v>
      </c>
      <c r="E680" s="6">
        <f t="shared" si="31"/>
        <v>-1.1219027725691313</v>
      </c>
      <c r="F680" s="6">
        <f t="shared" si="32"/>
        <v>-0.96835311937155644</v>
      </c>
      <c r="G680" s="19">
        <f>-MMULT(MMULT(cT,MINVERSE(A)),b)*$J$4</f>
        <v>-0.375</v>
      </c>
    </row>
    <row r="681" spans="1:7">
      <c r="A681" s="4">
        <f>A680+$C$9</f>
        <v>33.500000000000234</v>
      </c>
      <c r="B681" s="4"/>
      <c r="C681" s="6">
        <f>SIN($H$4*A681)+$J$4</f>
        <v>1.8711400001690612</v>
      </c>
      <c r="D681" s="6">
        <f t="shared" si="30"/>
        <v>0.13491637594911485</v>
      </c>
      <c r="E681" s="6">
        <f t="shared" si="31"/>
        <v>-1.1092101685746605</v>
      </c>
      <c r="F681" s="6">
        <f t="shared" si="32"/>
        <v>-0.97429379262554561</v>
      </c>
      <c r="G681" s="19">
        <f>-MMULT(MMULT(cT,MINVERSE(A)),b)*$J$4</f>
        <v>-0.375</v>
      </c>
    </row>
    <row r="682" spans="1:7">
      <c r="A682" s="4">
        <f>A681+$C$9</f>
        <v>33.550000000000232</v>
      </c>
      <c r="B682" s="4"/>
      <c r="C682" s="6">
        <f>SIN($H$4*A682)+$J$4</f>
        <v>1.8455097944242218</v>
      </c>
      <c r="D682" s="6">
        <f t="shared" si="30"/>
        <v>0.11627084881285989</v>
      </c>
      <c r="E682" s="6">
        <f t="shared" si="31"/>
        <v>-1.0949715519552055</v>
      </c>
      <c r="F682" s="6">
        <f t="shared" si="32"/>
        <v>-0.97870070314234558</v>
      </c>
      <c r="G682" s="19">
        <f>-MMULT(MMULT(cT,MINVERSE(A)),b)*$J$4</f>
        <v>-0.375</v>
      </c>
    </row>
    <row r="683" spans="1:7">
      <c r="A683" s="4">
        <f>A682+$C$9</f>
        <v>33.600000000000229</v>
      </c>
      <c r="B683" s="4"/>
      <c r="C683" s="6">
        <f>SIN($H$4*A683)+$J$4</f>
        <v>1.8177662545263109</v>
      </c>
      <c r="D683" s="6">
        <f t="shared" si="30"/>
        <v>9.7662006343654878E-2</v>
      </c>
      <c r="E683" s="6">
        <f t="shared" si="31"/>
        <v>-1.0792243480376114</v>
      </c>
      <c r="F683" s="6">
        <f t="shared" si="32"/>
        <v>-0.98156234169395651</v>
      </c>
      <c r="G683" s="19">
        <f>-MMULT(MMULT(cT,MINVERSE(A)),b)*$J$4</f>
        <v>-0.375</v>
      </c>
    </row>
    <row r="684" spans="1:7">
      <c r="A684" s="4">
        <f>A683+$C$9</f>
        <v>33.650000000000226</v>
      </c>
      <c r="B684" s="4"/>
      <c r="C684" s="6">
        <f>SIN($H$4*A684)+$J$4</f>
        <v>1.7879787248765169</v>
      </c>
      <c r="D684" s="6">
        <f t="shared" si="30"/>
        <v>7.9138507783719586E-2</v>
      </c>
      <c r="E684" s="6">
        <f t="shared" si="31"/>
        <v>-1.0620099399710365</v>
      </c>
      <c r="F684" s="6">
        <f t="shared" si="32"/>
        <v>-0.98287143218731698</v>
      </c>
      <c r="G684" s="19">
        <f>-MMULT(MMULT(cT,MINVERSE(A)),b)*$J$4</f>
        <v>-0.375</v>
      </c>
    </row>
    <row r="685" spans="1:7">
      <c r="A685" s="4">
        <f>A684+$C$9</f>
        <v>33.700000000000223</v>
      </c>
      <c r="B685" s="4"/>
      <c r="C685" s="6">
        <f>SIN($H$4*A685)+$J$4</f>
        <v>1.7562216587859187</v>
      </c>
      <c r="D685" s="6">
        <f t="shared" si="30"/>
        <v>6.0748596725911867E-2</v>
      </c>
      <c r="E685" s="6">
        <f t="shared" si="31"/>
        <v>-1.0433735422501327</v>
      </c>
      <c r="F685" s="6">
        <f t="shared" si="32"/>
        <v>-0.98262494552422086</v>
      </c>
      <c r="G685" s="19">
        <f>-MMULT(MMULT(cT,MINVERSE(A)),b)*$J$4</f>
        <v>-0.375</v>
      </c>
    </row>
    <row r="686" spans="1:7">
      <c r="A686" s="4">
        <f>A685+$C$9</f>
        <v>33.75000000000022</v>
      </c>
      <c r="B686" s="4"/>
      <c r="C686" s="6">
        <f>SIN($H$4*A686)+$J$4</f>
        <v>1.7225744323809828</v>
      </c>
      <c r="D686" s="6">
        <f t="shared" si="30"/>
        <v>4.2539964119947746E-2</v>
      </c>
      <c r="E686" s="6">
        <f t="shared" si="31"/>
        <v>-1.0233640633664705</v>
      </c>
      <c r="F686" s="6">
        <f t="shared" si="32"/>
        <v>-0.9808240992465227</v>
      </c>
      <c r="G686" s="19">
        <f>-MMULT(MMULT(cT,MINVERSE(A)),b)*$J$4</f>
        <v>-0.375</v>
      </c>
    </row>
    <row r="687" spans="1:7">
      <c r="A687" s="4">
        <f>A686+$C$9</f>
        <v>33.800000000000217</v>
      </c>
      <c r="B687" s="4"/>
      <c r="C687" s="6">
        <f>SIN($H$4*A687)+$J$4</f>
        <v>1.6871211462045843</v>
      </c>
      <c r="D687" s="6">
        <f t="shared" si="30"/>
        <v>2.4559615093529916E-2</v>
      </c>
      <c r="E687" s="6">
        <f t="shared" si="31"/>
        <v>-1.0020339581943034</v>
      </c>
      <c r="F687" s="6">
        <f t="shared" si="32"/>
        <v>-0.97747434310077352</v>
      </c>
      <c r="G687" s="19">
        <f>-MMULT(MMULT(cT,MINVERSE(A)),b)*$J$4</f>
        <v>-0.375</v>
      </c>
    </row>
    <row r="688" spans="1:7">
      <c r="A688" s="4">
        <f>A687+$C$9</f>
        <v>33.850000000000215</v>
      </c>
      <c r="B688" s="4"/>
      <c r="C688" s="6">
        <f>SIN($H$4*A688)+$J$4</f>
        <v>1.6499504150084499</v>
      </c>
      <c r="D688" s="6">
        <f t="shared" si="30"/>
        <v>6.8537400245220689E-3</v>
      </c>
      <c r="E688" s="6">
        <f t="shared" si="31"/>
        <v>-0.97943907074879877</v>
      </c>
      <c r="F688" s="6">
        <f t="shared" si="32"/>
        <v>-0.97258533072427666</v>
      </c>
      <c r="G688" s="19">
        <f>-MMULT(MMULT(cT,MINVERSE(A)),b)*$J$4</f>
        <v>-0.375</v>
      </c>
    </row>
    <row r="689" spans="1:7">
      <c r="A689" s="4">
        <f>A688+$C$9</f>
        <v>33.900000000000212</v>
      </c>
      <c r="B689" s="4"/>
      <c r="C689" s="6">
        <f>SIN($H$4*A689)+$J$4</f>
        <v>1.6111551462624274</v>
      </c>
      <c r="D689" s="6">
        <f t="shared" si="30"/>
        <v>-1.0532409737236438E-2</v>
      </c>
      <c r="E689" s="6">
        <f t="shared" si="31"/>
        <v>-0.95563846798253105</v>
      </c>
      <c r="F689" s="6">
        <f t="shared" si="32"/>
        <v>-0.96617087771976751</v>
      </c>
      <c r="G689" s="19">
        <f>-MMULT(MMULT(cT,MINVERSE(A)),b)*$J$4</f>
        <v>-0.375</v>
      </c>
    </row>
    <row r="690" spans="1:7">
      <c r="A690" s="4">
        <f>A689+$C$9</f>
        <v>33.950000000000209</v>
      </c>
      <c r="B690" s="4"/>
      <c r="C690" s="6">
        <f>SIN($H$4*A690)+$J$4</f>
        <v>1.5708323079341961</v>
      </c>
      <c r="D690" s="6">
        <f t="shared" si="30"/>
        <v>-2.7554641138779735E-2</v>
      </c>
      <c r="E690" s="6">
        <f t="shared" si="31"/>
        <v>-0.93069426530924415</v>
      </c>
      <c r="F690" s="6">
        <f t="shared" si="32"/>
        <v>-0.95824890644802385</v>
      </c>
      <c r="G690" s="19">
        <f>-MMULT(MMULT(cT,MINVERSE(A)),b)*$J$4</f>
        <v>-0.375</v>
      </c>
    </row>
    <row r="691" spans="1:7">
      <c r="A691" s="4">
        <f>A690+$C$9</f>
        <v>34.000000000000206</v>
      </c>
      <c r="B691" s="4"/>
      <c r="C691" s="6">
        <f>SIN($H$4*A691)+$J$4</f>
        <v>1.529082686119849</v>
      </c>
      <c r="D691" s="6">
        <f t="shared" si="30"/>
        <v>-4.4169933363711701E-2</v>
      </c>
      <c r="E691" s="6">
        <f t="shared" si="31"/>
        <v>-0.90467144456263504</v>
      </c>
      <c r="F691" s="6">
        <f t="shared" si="32"/>
        <v>-0.94884137792634671</v>
      </c>
      <c r="G691" s="19">
        <f>-MMULT(MMULT(cT,MINVERSE(A)),b)*$J$4</f>
        <v>-0.375</v>
      </c>
    </row>
    <row r="692" spans="1:7">
      <c r="A692" s="4">
        <f>A691+$C$9</f>
        <v>34.050000000000203</v>
      </c>
      <c r="B692" s="4"/>
      <c r="C692" s="6">
        <f>SIN($H$4*A692)+$J$4</f>
        <v>1.4860106331311385</v>
      </c>
      <c r="D692" s="6">
        <f t="shared" si="30"/>
        <v>-6.0336546163418284E-2</v>
      </c>
      <c r="E692" s="6">
        <f t="shared" si="31"/>
        <v>-0.87763766511219798</v>
      </c>
      <c r="F692" s="6">
        <f t="shared" si="32"/>
        <v>-0.93797421127561631</v>
      </c>
      <c r="G692" s="19">
        <f>-MMULT(MMULT(cT,MINVERSE(A)),b)*$J$4</f>
        <v>-0.375</v>
      </c>
    </row>
    <row r="693" spans="1:7">
      <c r="A693" s="4">
        <f>A692+$C$9</f>
        <v>34.1000000000002</v>
      </c>
      <c r="B693" s="4"/>
      <c r="C693" s="6">
        <f>SIN($H$4*A693)+$J$4</f>
        <v>1.4417238066690454</v>
      </c>
      <c r="D693" s="6">
        <f t="shared" si="30"/>
        <v>-7.6014122341185819E-2</v>
      </c>
      <c r="E693" s="6">
        <f t="shared" si="31"/>
        <v>-0.84966306886805121</v>
      </c>
      <c r="F693" s="6">
        <f t="shared" si="32"/>
        <v>-0.92567719120923697</v>
      </c>
      <c r="G693" s="19">
        <f>-MMULT(MMULT(cT,MINVERSE(A)),b)*$J$4</f>
        <v>-0.375</v>
      </c>
    </row>
    <row r="694" spans="1:7">
      <c r="A694" s="4">
        <f>A693+$C$9</f>
        <v>34.150000000000198</v>
      </c>
      <c r="B694" s="4"/>
      <c r="C694" s="6">
        <f>SIN($H$4*A694)+$J$4</f>
        <v>1.3963329007355911</v>
      </c>
      <c r="D694" s="6">
        <f t="shared" si="30"/>
        <v>-9.1163784191211378E-2</v>
      </c>
      <c r="E694" s="6">
        <f t="shared" si="31"/>
        <v>-0.82082007991223138</v>
      </c>
      <c r="F694" s="6">
        <f t="shared" si="32"/>
        <v>-0.91198386410344279</v>
      </c>
      <c r="G694" s="19">
        <f>-MMULT(MMULT(cT,MINVERSE(A)),b)*$J$4</f>
        <v>-0.375</v>
      </c>
    </row>
    <row r="695" spans="1:7">
      <c r="A695" s="4">
        <f>A694+$C$9</f>
        <v>34.200000000000195</v>
      </c>
      <c r="B695" s="4"/>
      <c r="C695" s="6">
        <f>SIN($H$4*A695)+$J$4</f>
        <v>1.3499513689564824</v>
      </c>
      <c r="D695" s="6">
        <f t="shared" si="30"/>
        <v>-0.1057482237346104</v>
      </c>
      <c r="E695" s="6">
        <f t="shared" si="31"/>
        <v>-0.79118319949530447</v>
      </c>
      <c r="F695" s="6">
        <f t="shared" si="32"/>
        <v>-0.89693142322991481</v>
      </c>
      <c r="G695" s="19">
        <f>-MMULT(MMULT(cT,MINVERSE(A)),b)*$J$4</f>
        <v>-0.375</v>
      </c>
    </row>
    <row r="696" spans="1:7">
      <c r="A696" s="4">
        <f>A695+$C$9</f>
        <v>34.250000000000192</v>
      </c>
      <c r="B696" s="4"/>
      <c r="C696" s="6">
        <f>SIN($H$4*A696)+$J$4</f>
        <v>1.3026951410061325</v>
      </c>
      <c r="D696" s="6">
        <f t="shared" si="30"/>
        <v>-0.11973178663383423</v>
      </c>
      <c r="E696" s="6">
        <f t="shared" si="31"/>
        <v>-0.76082879713446083</v>
      </c>
      <c r="F696" s="6">
        <f t="shared" si="32"/>
        <v>-0.88056058376829505</v>
      </c>
      <c r="G696" s="19">
        <f>-MMULT(MMULT(cT,MINVERSE(A)),b)*$J$4</f>
        <v>-0.375</v>
      </c>
    </row>
    <row r="697" spans="1:7">
      <c r="A697" s="4">
        <f>A696+$C$9</f>
        <v>34.300000000000189</v>
      </c>
      <c r="B697" s="4"/>
      <c r="C697" s="6">
        <f>SIN($H$4*A697)+$J$4</f>
        <v>1.2546823328438497</v>
      </c>
      <c r="D697" s="6">
        <f t="shared" si="30"/>
        <v>-0.13308054970508781</v>
      </c>
      <c r="E697" s="6">
        <f t="shared" si="31"/>
        <v>-0.72983489854271588</v>
      </c>
      <c r="F697" s="6">
        <f t="shared" si="32"/>
        <v>-0.86291544824780364</v>
      </c>
      <c r="G697" s="19">
        <f>-MMULT(MMULT(cT,MINVERSE(A)),b)*$J$4</f>
        <v>-0.375</v>
      </c>
    </row>
    <row r="698" spans="1:7">
      <c r="A698" s="4">
        <f>A697+$C$9</f>
        <v>34.350000000000186</v>
      </c>
      <c r="B698" s="4"/>
      <c r="C698" s="6">
        <f>SIN($H$4*A698)+$J$4</f>
        <v>1.206032951485452</v>
      </c>
      <c r="D698" s="6">
        <f t="shared" si="30"/>
        <v>-0.14576239198508681</v>
      </c>
      <c r="E698" s="6">
        <f t="shared" si="31"/>
        <v>-0.69828097110863918</v>
      </c>
      <c r="F698" s="6">
        <f t="shared" si="32"/>
        <v>-0.84404336309372596</v>
      </c>
      <c r="G698" s="19">
        <f>-MMULT(MMULT(cT,MINVERSE(A)),b)*$J$4</f>
        <v>-0.375</v>
      </c>
    </row>
    <row r="699" spans="1:7">
      <c r="A699" s="4">
        <f>A698+$C$9</f>
        <v>34.400000000000183</v>
      </c>
      <c r="B699" s="4"/>
      <c r="C699" s="6">
        <f>SIN($H$4*A699)+$J$4</f>
        <v>1.1568685950482276</v>
      </c>
      <c r="D699" s="6">
        <f t="shared" si="30"/>
        <v>-0.15774705934353936</v>
      </c>
      <c r="E699" s="6">
        <f t="shared" si="31"/>
        <v>-0.66624770763241448</v>
      </c>
      <c r="F699" s="6">
        <f t="shared" si="32"/>
        <v>-0.82399476697595386</v>
      </c>
      <c r="G699" s="19">
        <f>-MMULT(MMULT(cT,MINVERSE(A)),b)*$J$4</f>
        <v>-0.375</v>
      </c>
    </row>
    <row r="700" spans="1:7">
      <c r="A700" s="4">
        <f>A699+$C$9</f>
        <v>34.45000000000018</v>
      </c>
      <c r="B700" s="4"/>
      <c r="C700" s="6">
        <f>SIN($H$4*A700)+$J$4</f>
        <v>1.1073121488189677</v>
      </c>
      <c r="D700" s="6">
        <f t="shared" si="30"/>
        <v>-0.16900622266583243</v>
      </c>
      <c r="E700" s="6">
        <f t="shared" si="31"/>
        <v>-0.63381680900725024</v>
      </c>
      <c r="F700" s="6">
        <f t="shared" si="32"/>
        <v>-0.80282303167308267</v>
      </c>
      <c r="G700" s="19">
        <f>-MMULT(MMULT(cT,MINVERSE(A)),b)*$J$4</f>
        <v>-0.375</v>
      </c>
    </row>
    <row r="701" spans="1:7">
      <c r="A701" s="4">
        <f>A700+$C$9</f>
        <v>34.500000000000178</v>
      </c>
      <c r="B701" s="4"/>
      <c r="C701" s="6">
        <f>SIN($H$4*A701)+$J$4</f>
        <v>1.0574874781047472</v>
      </c>
      <c r="D701" s="6">
        <f t="shared" si="30"/>
        <v>-0.17951352966132009</v>
      </c>
      <c r="E701" s="6">
        <f t="shared" si="31"/>
        <v>-0.60107076651548574</v>
      </c>
      <c r="F701" s="6">
        <f t="shared" si="32"/>
        <v>-0.7805842961768058</v>
      </c>
      <c r="G701" s="19">
        <f>-MMULT(MMULT(cT,MINVERSE(A)),b)*$J$4</f>
        <v>-0.375</v>
      </c>
    </row>
    <row r="702" spans="1:7">
      <c r="A702" s="4">
        <f>A701+$C$9</f>
        <v>34.550000000000175</v>
      </c>
      <c r="B702" s="4"/>
      <c r="C702" s="6">
        <f>SIN($H$4*A702)+$J$4</f>
        <v>1.0075191186341648</v>
      </c>
      <c r="D702" s="6">
        <f t="shared" si="30"/>
        <v>-0.18924465038116042</v>
      </c>
      <c r="E702" s="6">
        <f t="shared" si="31"/>
        <v>-0.56809264438646656</v>
      </c>
      <c r="F702" s="6">
        <f t="shared" si="32"/>
        <v>-0.75733729476762701</v>
      </c>
      <c r="G702" s="19">
        <f>-MMULT(MMULT(cT,MINVERSE(A)),b)*$J$4</f>
        <v>-0.375</v>
      </c>
    </row>
    <row r="703" spans="1:7">
      <c r="A703" s="4">
        <f>A702+$C$9</f>
        <v>34.600000000000172</v>
      </c>
      <c r="B703" s="4"/>
      <c r="C703" s="6">
        <f>SIN($H$4*A703)+$J$4</f>
        <v>0.95753196528287809</v>
      </c>
      <c r="D703" s="6">
        <f t="shared" si="30"/>
        <v>-0.19817731655566317</v>
      </c>
      <c r="E703" s="6">
        <f t="shared" si="31"/>
        <v>-0.53496586323868889</v>
      </c>
      <c r="F703" s="6">
        <f t="shared" si="32"/>
        <v>-0.73314317979435206</v>
      </c>
      <c r="G703" s="19">
        <f>-MMULT(MMULT(cT,MINVERSE(A)),b)*$J$4</f>
        <v>-0.375</v>
      </c>
    </row>
    <row r="704" spans="1:7">
      <c r="A704" s="4">
        <f>A703+$C$9</f>
        <v>34.650000000000169</v>
      </c>
      <c r="B704" s="4"/>
      <c r="C704" s="6">
        <f>SIN($H$4*A704)+$J$4</f>
        <v>0.90765095990145939</v>
      </c>
      <c r="D704" s="6">
        <f t="shared" si="30"/>
        <v>-0.2062913548844591</v>
      </c>
      <c r="E704" s="6">
        <f t="shared" si="31"/>
        <v>-0.50177398500215531</v>
      </c>
      <c r="F704" s="6">
        <f t="shared" si="32"/>
        <v>-0.70806533988661435</v>
      </c>
      <c r="G704" s="19">
        <f>-MMULT(MMULT(cT,MINVERSE(A)),b)*$J$4</f>
        <v>-0.375</v>
      </c>
    </row>
    <row r="705" spans="1:7">
      <c r="A705" s="4">
        <f>A704+$C$9</f>
        <v>34.700000000000166</v>
      </c>
      <c r="B705" s="4"/>
      <c r="C705" s="6">
        <f>SIN($H$4*A705)+$J$4</f>
        <v>0.8580007790258366</v>
      </c>
      <c r="D705" s="6">
        <f t="shared" si="30"/>
        <v>-0.21356871443338279</v>
      </c>
      <c r="E705" s="6">
        <f t="shared" si="31"/>
        <v>-0.46860049988865554</v>
      </c>
      <c r="F705" s="6">
        <f t="shared" si="32"/>
        <v>-0.68216921432203836</v>
      </c>
      <c r="G705" s="19">
        <f>-MMULT(MMULT(cT,MINVERSE(A)),b)*$J$4</f>
        <v>-0.375</v>
      </c>
    </row>
    <row r="706" spans="1:7">
      <c r="A706" s="4">
        <f>A705+$C$9</f>
        <v>34.750000000000163</v>
      </c>
      <c r="B706" s="4"/>
      <c r="C706" s="6">
        <f>SIN($H$4*A706)+$J$4</f>
        <v>0.80870552225088443</v>
      </c>
      <c r="D706" s="6">
        <f t="shared" si="30"/>
        <v>-0.21999348830970414</v>
      </c>
      <c r="E706" s="6">
        <f t="shared" si="31"/>
        <v>-0.43552861594810088</v>
      </c>
      <c r="F706" s="6">
        <f t="shared" si="32"/>
        <v>-0.65552210425780499</v>
      </c>
      <c r="G706" s="19">
        <f>-MMULT(MMULT(cT,MINVERSE(A)),b)*$J$4</f>
        <v>-0.375</v>
      </c>
    </row>
    <row r="707" spans="1:7">
      <c r="A707" s="4">
        <f>A706+$C$9</f>
        <v>34.800000000000161</v>
      </c>
      <c r="B707" s="4"/>
      <c r="C707" s="6">
        <f>SIN($H$4*A707)+$J$4</f>
        <v>0.75988840204606689</v>
      </c>
      <c r="D707" s="6">
        <f t="shared" si="30"/>
        <v>-0.22555192980221089</v>
      </c>
      <c r="E707" s="6">
        <f t="shared" si="31"/>
        <v>-0.40264105171842796</v>
      </c>
      <c r="F707" s="6">
        <f t="shared" si="32"/>
        <v>-0.62819298152063885</v>
      </c>
      <c r="G707" s="19">
        <f>-MMULT(MMULT(cT,MINVERSE(A)),b)*$J$4</f>
        <v>-0.375</v>
      </c>
    </row>
    <row r="708" spans="1:7">
      <c r="A708" s="4">
        <f>A707+$C$9</f>
        <v>34.850000000000158</v>
      </c>
      <c r="B708" s="4"/>
      <c r="C708" s="6">
        <f>SIN($H$4*A708)+$J$4</f>
        <v>0.71167143578843117</v>
      </c>
      <c r="D708" s="6">
        <f t="shared" si="30"/>
        <v>-0.23023246318463214</v>
      </c>
      <c r="E708" s="6">
        <f t="shared" si="31"/>
        <v>-0.37001983244524617</v>
      </c>
      <c r="F708" s="6">
        <f t="shared" si="32"/>
        <v>-0.60025229562987836</v>
      </c>
      <c r="G708" s="19">
        <f>-MMULT(MMULT(cT,MINVERSE(A)),b)*$J$4</f>
        <v>-0.375</v>
      </c>
    </row>
    <row r="709" spans="1:7">
      <c r="A709" s="4">
        <f>A708+$C$9</f>
        <v>34.900000000000155</v>
      </c>
      <c r="B709" s="4"/>
      <c r="C709" s="6">
        <f>SIN($H$4*A709)+$J$4</f>
        <v>0.66417514078271078</v>
      </c>
      <c r="D709" s="6">
        <f t="shared" si="30"/>
        <v>-0.23402568939002122</v>
      </c>
      <c r="E709" s="6">
        <f t="shared" si="31"/>
        <v>-0.33774609031565178</v>
      </c>
      <c r="F709" s="6">
        <f t="shared" si="32"/>
        <v>-0.57177177970567294</v>
      </c>
      <c r="G709" s="19">
        <f>-MMULT(MMULT(cT,MINVERSE(A)),b)*$J$4</f>
        <v>-0.375</v>
      </c>
    </row>
    <row r="710" spans="1:7">
      <c r="A710" s="4">
        <f>A709+$C$9</f>
        <v>34.950000000000152</v>
      </c>
      <c r="B710" s="4"/>
      <c r="C710" s="6">
        <f>SIN($H$4*A710)+$J$4</f>
        <v>0.61751823303082787</v>
      </c>
      <c r="D710" s="6">
        <f t="shared" si="30"/>
        <v>-0.23692438677004501</v>
      </c>
      <c r="E710" s="6">
        <f t="shared" si="31"/>
        <v>-0.30589986911875838</v>
      </c>
      <c r="F710" s="6">
        <f t="shared" si="32"/>
        <v>-0.54282425588880345</v>
      </c>
      <c r="G710" s="19">
        <f>-MMULT(MMULT(cT,MINVERSE(A)),b)*$J$4</f>
        <v>-0.375</v>
      </c>
    </row>
    <row r="711" spans="1:7">
      <c r="A711" s="4">
        <f>A710+$C$9</f>
        <v>35.000000000000149</v>
      </c>
      <c r="B711" s="4"/>
      <c r="C711" s="6">
        <f>SIN($H$4*A711)+$J$4</f>
        <v>0.57181733050371419</v>
      </c>
      <c r="D711" s="6">
        <f t="shared" si="30"/>
        <v>-0.23892350715673513</v>
      </c>
      <c r="E711" s="6">
        <f t="shared" si="31"/>
        <v>-0.2745599337137849</v>
      </c>
      <c r="F711" s="6">
        <f t="shared" si="32"/>
        <v>-0.51348344087052</v>
      </c>
      <c r="G711" s="19">
        <f>-MMULT(MMULT(cT,MINVERSE(A)),b)*$J$4</f>
        <v>-0.375</v>
      </c>
    </row>
    <row r="712" spans="1:7">
      <c r="A712" s="4">
        <f>A711+$C$9</f>
        <v>35.050000000000146</v>
      </c>
      <c r="B712" s="4"/>
      <c r="C712" s="6">
        <f>SIN($H$4*A712)+$J$4</f>
        <v>0.52718666165711747</v>
      </c>
      <c r="D712" s="6">
        <f t="shared" si="30"/>
        <v>-0.24002016744525775</v>
      </c>
      <c r="E712" s="6">
        <f t="shared" si="31"/>
        <v>-0.24380358465526675</v>
      </c>
      <c r="F712" s="6">
        <f t="shared" si="32"/>
        <v>-0.48382375210052453</v>
      </c>
      <c r="G712" s="19">
        <f>-MMULT(MMULT(cT,MINVERSE(A)),b)*$J$4</f>
        <v>-0.375</v>
      </c>
    </row>
    <row r="713" spans="1:7">
      <c r="A713" s="4">
        <f>A712+$C$9</f>
        <v>35.100000000000144</v>
      </c>
      <c r="B713" s="4"/>
      <c r="C713" s="6">
        <f>SIN($H$4*A713)+$J$4</f>
        <v>0.48373777991995126</v>
      </c>
      <c r="D713" s="6">
        <f t="shared" si="30"/>
        <v>-0.24021363691478687</v>
      </c>
      <c r="E713" s="6">
        <f t="shared" si="31"/>
        <v>-0.21370647829435929</v>
      </c>
      <c r="F713" s="6">
        <f t="shared" si="32"/>
        <v>-0.45392011520914616</v>
      </c>
      <c r="G713" s="19">
        <f>-MMULT(MMULT(cT,MINVERSE(A)),b)*$J$4</f>
        <v>-0.375</v>
      </c>
    </row>
    <row r="714" spans="1:7">
      <c r="A714" s="4">
        <f>A713+$C$9</f>
        <v>35.150000000000141</v>
      </c>
      <c r="B714" s="4"/>
      <c r="C714" s="6">
        <f>SIN($H$4*A714)+$J$4</f>
        <v>0.44157928486881837</v>
      </c>
      <c r="D714" s="6">
        <f t="shared" si="30"/>
        <v>-0.23950532050078188</v>
      </c>
      <c r="E714" s="6">
        <f t="shared" si="31"/>
        <v>-0.18434245264552163</v>
      </c>
      <c r="F714" s="6">
        <f t="shared" si="32"/>
        <v>-0.42384777314630351</v>
      </c>
      <c r="G714" s="19">
        <f>-MMULT(MMULT(cT,MINVERSE(A)),b)*$J$4</f>
        <v>-0.375</v>
      </c>
    </row>
    <row r="715" spans="1:7">
      <c r="A715" s="4">
        <f>A714+$C$9</f>
        <v>35.200000000000138</v>
      </c>
      <c r="B715" s="4"/>
      <c r="C715" s="6">
        <f>SIN($H$4*A715)+$J$4</f>
        <v>0.40081655078562661</v>
      </c>
      <c r="D715" s="6">
        <f t="shared" si="30"/>
        <v>-0.2378987382260527</v>
      </c>
      <c r="E715" s="6">
        <f t="shared" si="31"/>
        <v>-0.15578335927930539</v>
      </c>
      <c r="F715" s="6">
        <f t="shared" si="32"/>
        <v>-0.3936820975053581</v>
      </c>
      <c r="G715" s="19">
        <f>-MMULT(MMULT(cT,MINVERSE(A)),b)*$J$4</f>
        <v>-0.375</v>
      </c>
    </row>
    <row r="716" spans="1:7">
      <c r="A716" s="4">
        <f>A715+$C$9</f>
        <v>35.250000000000135</v>
      </c>
      <c r="B716" s="4"/>
      <c r="C716" s="6">
        <f>SIN($H$4*A716)+$J$4</f>
        <v>0.36155146327676269</v>
      </c>
      <c r="D716" s="6">
        <f t="shared" si="30"/>
        <v>-0.23539950099014512</v>
      </c>
      <c r="E716" s="6">
        <f t="shared" si="31"/>
        <v>-0.12809890147471747</v>
      </c>
      <c r="F716" s="6">
        <f t="shared" si="32"/>
        <v>-0.36349840246486259</v>
      </c>
      <c r="G716" s="19">
        <f>-MMULT(MMULT(cT,MINVERSE(A)),b)*$J$4</f>
        <v>-0.375</v>
      </c>
    </row>
    <row r="717" spans="1:7">
      <c r="A717" s="4">
        <f>A716+$C$9</f>
        <v>35.300000000000132</v>
      </c>
      <c r="B717" s="4"/>
      <c r="C717" s="6">
        <f>SIN($H$4*A717)+$J$4</f>
        <v>0.32388216461213626</v>
      </c>
      <c r="D717" s="6">
        <f t="shared" ref="D717:D780" si="33">D716+$C$9*($B$4*D716+$C$4*E716+$E$4*C717)</f>
        <v>-0.23201528290701004</v>
      </c>
      <c r="E717" s="6">
        <f t="shared" ref="E717:E780" si="34">E716+$C$9*($B$5*D716+$C$5*E716+$E$5*C717)</f>
        <v>-0.10135647883883503</v>
      </c>
      <c r="F717" s="6">
        <f t="shared" ref="F717:F780" si="35">D717*$B$7+E717*$C$7</f>
        <v>-0.33337176174584504</v>
      </c>
      <c r="G717" s="19">
        <f>-MMULT(MMULT(cT,MINVERSE(A)),b)*$J$4</f>
        <v>-0.375</v>
      </c>
    </row>
    <row r="718" spans="1:7">
      <c r="A718" s="4">
        <f>A717+$C$9</f>
        <v>35.350000000000129</v>
      </c>
      <c r="B718" s="4"/>
      <c r="C718" s="6">
        <f>SIN($H$4*A718)+$J$4</f>
        <v>0.28790280842061744</v>
      </c>
      <c r="D718" s="6">
        <f t="shared" si="33"/>
        <v>-0.22775579036986268</v>
      </c>
      <c r="E718" s="6">
        <f t="shared" si="34"/>
        <v>-7.5621038577163152E-2</v>
      </c>
      <c r="F718" s="6">
        <f t="shared" si="35"/>
        <v>-0.30337682894702583</v>
      </c>
      <c r="G718" s="19">
        <f>-MMULT(MMULT(cT,MINVERSE(A)),b)*$J$4</f>
        <v>-0.375</v>
      </c>
    </row>
    <row r="719" spans="1:7">
      <c r="A719" s="4">
        <f>A718+$C$9</f>
        <v>35.400000000000126</v>
      </c>
      <c r="B719" s="4"/>
      <c r="C719" s="6">
        <f>SIN($H$4*A719)+$J$4</f>
        <v>0.25370332435499854</v>
      </c>
      <c r="D719" s="6">
        <f t="shared" si="33"/>
        <v>-0.22263272800982908</v>
      </c>
      <c r="E719" s="6">
        <f t="shared" si="34"/>
        <v>-5.0954933575747804E-2</v>
      </c>
      <c r="F719" s="6">
        <f t="shared" si="35"/>
        <v>-0.2735876615855769</v>
      </c>
      <c r="G719" s="19">
        <f>-MMULT(MMULT(cT,MINVERSE(A)),b)*$J$4</f>
        <v>-0.375</v>
      </c>
    </row>
    <row r="720" spans="1:7">
      <c r="A720" s="4">
        <f>A719+$C$9</f>
        <v>35.450000000000124</v>
      </c>
      <c r="B720" s="4"/>
      <c r="C720" s="6">
        <f>SIN($H$4*A720)+$J$4</f>
        <v>0.22136919331469662</v>
      </c>
      <c r="D720" s="6">
        <f t="shared" si="33"/>
        <v>-0.21665976170166903</v>
      </c>
      <c r="E720" s="6">
        <f t="shared" si="34"/>
        <v>-2.74177874353712E-2</v>
      </c>
      <c r="F720" s="6">
        <f t="shared" si="35"/>
        <v>-0.24407754913704025</v>
      </c>
      <c r="G720" s="19">
        <f>-MMULT(MMULT(cT,MINVERSE(A)),b)*$J$4</f>
        <v>-0.375</v>
      </c>
    </row>
    <row r="721" spans="1:7">
      <c r="A721" s="4">
        <f>A720+$C$9</f>
        <v>35.500000000000121</v>
      </c>
      <c r="B721" s="4"/>
      <c r="C721" s="6">
        <f>SIN($H$4*A721)+$J$4</f>
        <v>0.19098123378802256</v>
      </c>
      <c r="D721" s="6">
        <f t="shared" si="33"/>
        <v>-0.20985247875580504</v>
      </c>
      <c r="E721" s="6">
        <f t="shared" si="34"/>
        <v>-5.0663665793200148E-3</v>
      </c>
      <c r="F721" s="6">
        <f t="shared" si="35"/>
        <v>-0.21491884533512506</v>
      </c>
      <c r="G721" s="19">
        <f>-MMULT(MMULT(cT,MINVERSE(A)),b)*$J$4</f>
        <v>-0.375</v>
      </c>
    </row>
    <row r="722" spans="1:7">
      <c r="A722" s="4">
        <f>A721+$C$9</f>
        <v>35.550000000000118</v>
      </c>
      <c r="B722" s="4"/>
      <c r="C722" s="6">
        <f>SIN($H$4*A722)+$J$4</f>
        <v>0.16261539984804951</v>
      </c>
      <c r="D722" s="6">
        <f t="shared" si="33"/>
        <v>-0.20222834542133455</v>
      </c>
      <c r="E722" s="6">
        <f t="shared" si="34"/>
        <v>1.6045540460743492E-2</v>
      </c>
      <c r="F722" s="6">
        <f t="shared" si="35"/>
        <v>-0.18618280496059106</v>
      </c>
      <c r="G722" s="19">
        <f>-MMULT(MMULT(cT,MINVERSE(A)),b)*$J$4</f>
        <v>-0.375</v>
      </c>
    </row>
    <row r="723" spans="1:7">
      <c r="A723" s="4">
        <f>A722+$C$9</f>
        <v>35.600000000000115</v>
      </c>
      <c r="B723" s="4"/>
      <c r="C723" s="6">
        <f>SIN($H$4*A723)+$J$4</f>
        <v>0.13634259130698667</v>
      </c>
      <c r="D723" s="6">
        <f t="shared" si="33"/>
        <v>-0.19380666180991088</v>
      </c>
      <c r="E723" s="6">
        <f t="shared" si="34"/>
        <v>3.5867236491358367E-2</v>
      </c>
      <c r="F723" s="6">
        <f t="shared" si="35"/>
        <v>-0.15793942531855251</v>
      </c>
      <c r="G723" s="19">
        <f>-MMULT(MMULT(cT,MINVERSE(A)),b)*$J$4</f>
        <v>-0.375</v>
      </c>
    </row>
    <row r="724" spans="1:7">
      <c r="A724" s="4">
        <f>A723+$C$9</f>
        <v>35.650000000000112</v>
      </c>
      <c r="B724" s="4"/>
      <c r="C724" s="6">
        <f>SIN($H$4*A724)+$J$4</f>
        <v>0.11222847650357259</v>
      </c>
      <c r="D724" s="6">
        <f t="shared" si="33"/>
        <v>-0.18460851433559641</v>
      </c>
      <c r="E724" s="6">
        <f t="shared" si="34"/>
        <v>5.4351221760065502E-2</v>
      </c>
      <c r="F724" s="6">
        <f t="shared" si="35"/>
        <v>-0.13025729257553093</v>
      </c>
      <c r="G724" s="19">
        <f>-MMULT(MMULT(cT,MINVERSE(A)),b)*$J$4</f>
        <v>-0.375</v>
      </c>
    </row>
    <row r="725" spans="1:7">
      <c r="A725" s="4">
        <f>A724+$C$9</f>
        <v>35.700000000000109</v>
      </c>
      <c r="B725" s="4"/>
      <c r="C725" s="6">
        <f>SIN($H$4*A725)+$J$4</f>
        <v>9.0333328166427584E-2</v>
      </c>
      <c r="D725" s="6">
        <f t="shared" si="33"/>
        <v>-0.17465672575126848</v>
      </c>
      <c r="E725" s="6">
        <f t="shared" si="34"/>
        <v>7.1453292649623509E-2</v>
      </c>
      <c r="F725" s="6">
        <f t="shared" si="35"/>
        <v>-0.10320343310164497</v>
      </c>
      <c r="G725" s="19">
        <f>-MMULT(MMULT(cT,MINVERSE(A)),b)*$J$4</f>
        <v>-0.375</v>
      </c>
    </row>
    <row r="726" spans="1:7">
      <c r="A726" s="4">
        <f>A725+$C$9</f>
        <v>35.750000000000107</v>
      </c>
      <c r="B726" s="4"/>
      <c r="C726" s="6">
        <f>SIN($H$4*A726)+$J$4</f>
        <v>7.0711872763621564E-2</v>
      </c>
      <c r="D726" s="6">
        <f t="shared" si="33"/>
        <v>-0.16397580284812505</v>
      </c>
      <c r="E726" s="6">
        <f t="shared" si="34"/>
        <v>8.7132632908509769E-2</v>
      </c>
      <c r="F726" s="6">
        <f t="shared" si="35"/>
        <v>-7.6843169939615277E-2</v>
      </c>
      <c r="G726" s="19">
        <f>-MMULT(MMULT(cT,MINVERSE(A)),b)*$J$4</f>
        <v>-0.375</v>
      </c>
    </row>
    <row r="727" spans="1:7">
      <c r="A727" s="4">
        <f>A726+$C$9</f>
        <v>35.800000000000104</v>
      </c>
      <c r="B727" s="4"/>
      <c r="C727" s="6">
        <f>SIN($H$4*A727)+$J$4</f>
        <v>5.3413153715005213E-2</v>
      </c>
      <c r="D727" s="6">
        <f t="shared" si="33"/>
        <v>-0.15259188187152381</v>
      </c>
      <c r="E727" s="6">
        <f t="shared" si="34"/>
        <v>0.10135189737060953</v>
      </c>
      <c r="F727" s="6">
        <f t="shared" si="35"/>
        <v>-5.1239984500914285E-2</v>
      </c>
      <c r="G727" s="19">
        <f>-MMULT(MMULT(cT,MINVERSE(A)),b)*$J$4</f>
        <v>-0.375</v>
      </c>
    </row>
    <row r="728" spans="1:7">
      <c r="A728" s="4">
        <f>A727+$C$9</f>
        <v>35.850000000000101</v>
      </c>
      <c r="B728" s="4"/>
      <c r="C728" s="6">
        <f>SIN($H$4*A728)+$J$4</f>
        <v>3.8480408809201228E-2</v>
      </c>
      <c r="D728" s="6">
        <f t="shared" si="33"/>
        <v>-0.1405326716940028</v>
      </c>
      <c r="E728" s="6">
        <f t="shared" si="34"/>
        <v>0.11407728812349667</v>
      </c>
      <c r="F728" s="6">
        <f t="shared" si="35"/>
        <v>-2.6455383570506127E-2</v>
      </c>
      <c r="G728" s="19">
        <f>-MMULT(MMULT(cT,MINVERSE(A)),b)*$J$4</f>
        <v>-0.375</v>
      </c>
    </row>
    <row r="729" spans="1:7">
      <c r="A729" s="4">
        <f>A728+$C$9</f>
        <v>35.900000000000098</v>
      </c>
      <c r="B729" s="4"/>
      <c r="C729" s="6">
        <f>SIN($H$4*A729)+$J$4</f>
        <v>2.5950962131651045E-2</v>
      </c>
      <c r="D729" s="6">
        <f t="shared" si="33"/>
        <v>-0.12782739477507057</v>
      </c>
      <c r="E729" s="6">
        <f t="shared" si="34"/>
        <v>0.12527862308980953</v>
      </c>
      <c r="F729" s="6">
        <f t="shared" si="35"/>
        <v>-2.5487716852610476E-3</v>
      </c>
      <c r="G729" s="19">
        <f>-MMULT(MMULT(cT,MINVERSE(A)),b)*$J$4</f>
        <v>-0.375</v>
      </c>
    </row>
    <row r="730" spans="1:7">
      <c r="A730" s="4">
        <f>A729+$C$9</f>
        <v>35.950000000000095</v>
      </c>
      <c r="B730" s="4"/>
      <c r="C730" s="6">
        <f>SIN($H$4*A730)+$J$4</f>
        <v>1.585613077383885E-2</v>
      </c>
      <c r="D730" s="6">
        <f t="shared" si="33"/>
        <v>-0.11450672592739768</v>
      </c>
      <c r="E730" s="6">
        <f t="shared" si="34"/>
        <v>0.13492939699007134</v>
      </c>
      <c r="F730" s="6">
        <f t="shared" si="35"/>
        <v>2.0422671062673661E-2</v>
      </c>
      <c r="G730" s="19">
        <f>-MMULT(MMULT(cT,MINVERSE(A)),b)*$J$4</f>
        <v>-0.375</v>
      </c>
    </row>
    <row r="731" spans="1:7">
      <c r="A731" s="4">
        <f>A730+$C$9</f>
        <v>36.000000000000092</v>
      </c>
      <c r="B731" s="4"/>
      <c r="C731" s="6">
        <f>SIN($H$4*A731)+$J$4</f>
        <v>8.2211465568724496E-3</v>
      </c>
      <c r="D731" s="6">
        <f t="shared" si="33"/>
        <v>-0.10060272890054692</v>
      </c>
      <c r="E731" s="6">
        <f t="shared" si="34"/>
        <v>0.14300683465805933</v>
      </c>
      <c r="F731" s="6">
        <f t="shared" si="35"/>
        <v>4.2404105757512411E-2</v>
      </c>
      <c r="G731" s="19">
        <f>-MMULT(MMULT(cT,MINVERSE(A)),b)*$J$4</f>
        <v>-0.375</v>
      </c>
    </row>
    <row r="732" spans="1:7">
      <c r="A732" s="4">
        <f>A731+$C$9</f>
        <v>36.05000000000009</v>
      </c>
      <c r="B732" s="4"/>
      <c r="C732" s="6">
        <f>SIN($H$4*A732)+$J$4</f>
        <v>3.0650929650715142E-3</v>
      </c>
      <c r="D732" s="6">
        <f t="shared" si="33"/>
        <v>-8.6148790786487406E-2</v>
      </c>
      <c r="E732" s="6">
        <f t="shared" si="34"/>
        <v>0.14949193668166255</v>
      </c>
      <c r="F732" s="6">
        <f t="shared" si="35"/>
        <v>6.3343145895175146E-2</v>
      </c>
      <c r="G732" s="19">
        <f>-MMULT(MMULT(cT,MINVERSE(A)),b)*$J$4</f>
        <v>-0.375</v>
      </c>
    </row>
    <row r="733" spans="1:7">
      <c r="A733" s="4">
        <f>A732+$C$9</f>
        <v>36.100000000000087</v>
      </c>
      <c r="B733" s="4"/>
      <c r="C733" s="6">
        <f>SIN($H$4*A733)+$J$4</f>
        <v>4.0085744719464689E-4</v>
      </c>
      <c r="D733" s="6">
        <f t="shared" si="33"/>
        <v>-7.1179554245961424E-2</v>
      </c>
      <c r="E733" s="6">
        <f t="shared" si="34"/>
        <v>0.15436951734326973</v>
      </c>
      <c r="F733" s="6">
        <f t="shared" si="35"/>
        <v>8.3189963097308306E-2</v>
      </c>
      <c r="G733" s="19">
        <f>-MMULT(MMULT(cT,MINVERSE(A)),b)*$J$4</f>
        <v>-0.375</v>
      </c>
    </row>
    <row r="734" spans="1:7">
      <c r="A734" s="4">
        <f>A733+$C$9</f>
        <v>36.150000000000084</v>
      </c>
      <c r="B734" s="4"/>
      <c r="C734" s="6">
        <f>SIN($H$4*A734)+$J$4</f>
        <v>2.3509920452957633E-4</v>
      </c>
      <c r="D734" s="6">
        <f t="shared" si="33"/>
        <v>-5.5730847551407975E-2</v>
      </c>
      <c r="E734" s="6">
        <f t="shared" si="34"/>
        <v>0.15762823483428412</v>
      </c>
      <c r="F734" s="6">
        <f t="shared" si="35"/>
        <v>0.10189738728287615</v>
      </c>
      <c r="G734" s="19">
        <f>-MMULT(MMULT(cT,MINVERSE(A)),b)*$J$4</f>
        <v>-0.375</v>
      </c>
    </row>
    <row r="735" spans="1:7">
      <c r="A735" s="4">
        <f>A734+$C$9</f>
        <v>36.200000000000081</v>
      </c>
      <c r="B735" s="4"/>
      <c r="C735" s="6">
        <f>SIN($H$4*A735)+$J$4</f>
        <v>2.5682325463576294E-3</v>
      </c>
      <c r="D735" s="6">
        <f t="shared" si="33"/>
        <v>-3.9839612440661684E-2</v>
      </c>
      <c r="E735" s="6">
        <f t="shared" si="34"/>
        <v>0.15926061371856781</v>
      </c>
      <c r="F735" s="6">
        <f t="shared" si="35"/>
        <v>0.11942100127790613</v>
      </c>
      <c r="G735" s="19">
        <f>-MMULT(MMULT(cT,MINVERSE(A)),b)*$J$4</f>
        <v>-0.375</v>
      </c>
    </row>
    <row r="736" spans="1:7">
      <c r="A736" s="4">
        <f>A735+$C$9</f>
        <v>36.250000000000078</v>
      </c>
      <c r="B736" s="4"/>
      <c r="C736" s="6">
        <f>SIN($H$4*A736)+$J$4</f>
        <v>7.3944258543967578E-3</v>
      </c>
      <c r="D736" s="6">
        <f t="shared" si="33"/>
        <v>-2.3543829776085063E-2</v>
      </c>
      <c r="E736" s="6">
        <f t="shared" si="34"/>
        <v>0.15926305961966977</v>
      </c>
      <c r="F736" s="6">
        <f t="shared" si="35"/>
        <v>0.1357192298435847</v>
      </c>
      <c r="G736" s="19">
        <f>-MMULT(MMULT(cT,MINVERSE(A)),b)*$J$4</f>
        <v>-0.375</v>
      </c>
    </row>
    <row r="737" spans="1:7">
      <c r="A737" s="4">
        <f>A736+$C$9</f>
        <v>36.300000000000075</v>
      </c>
      <c r="B737" s="4"/>
      <c r="C737" s="6">
        <f>SIN($H$4*A737)+$J$4</f>
        <v>1.4701616158809605E-2</v>
      </c>
      <c r="D737" s="6">
        <f t="shared" si="33"/>
        <v>-6.8824430061776055E-3</v>
      </c>
      <c r="E737" s="6">
        <f t="shared" si="34"/>
        <v>0.15763586610678654</v>
      </c>
      <c r="F737" s="6">
        <f t="shared" si="35"/>
        <v>0.15075342310060894</v>
      </c>
      <c r="G737" s="19">
        <f>-MMULT(MMULT(cT,MINVERSE(A)),b)*$J$4</f>
        <v>-0.375</v>
      </c>
    </row>
    <row r="738" spans="1:7">
      <c r="A738" s="4">
        <f>A737+$C$9</f>
        <v>36.350000000000072</v>
      </c>
      <c r="B738" s="4"/>
      <c r="C738" s="6">
        <f>SIN($H$4*A738)+$J$4</f>
        <v>2.4471539289346311E-2</v>
      </c>
      <c r="D738" s="6">
        <f t="shared" si="33"/>
        <v>1.0104720568968363E-2</v>
      </c>
      <c r="E738" s="6">
        <f t="shared" si="34"/>
        <v>0.15438321375473463</v>
      </c>
      <c r="F738" s="6">
        <f t="shared" si="35"/>
        <v>0.16448793432370298</v>
      </c>
      <c r="G738" s="19">
        <f>-MMULT(MMULT(cT,MINVERSE(A)),b)*$J$4</f>
        <v>-0.375</v>
      </c>
    </row>
    <row r="739" spans="1:7">
      <c r="A739" s="4">
        <f>A738+$C$9</f>
        <v>36.40000000000007</v>
      </c>
      <c r="B739" s="4"/>
      <c r="C739" s="6">
        <f>SIN($H$4*A739)+$J$4</f>
        <v>3.6679775526258229E-2</v>
      </c>
      <c r="D739" s="6">
        <f t="shared" si="33"/>
        <v>2.7377030720754737E-2</v>
      </c>
      <c r="E739" s="6">
        <f t="shared" si="34"/>
        <v>0.14951316135396941</v>
      </c>
      <c r="F739" s="6">
        <f t="shared" si="35"/>
        <v>0.17689019207472415</v>
      </c>
      <c r="G739" s="19">
        <f>-MMULT(MMULT(cT,MINVERSE(A)),b)*$J$4</f>
        <v>-0.375</v>
      </c>
    </row>
    <row r="740" spans="1:7">
      <c r="A740" s="4">
        <f>A739+$C$9</f>
        <v>36.450000000000067</v>
      </c>
      <c r="B740" s="4"/>
      <c r="C740" s="6">
        <f>SIN($H$4*A740)+$J$4</f>
        <v>5.1295810636879602E-2</v>
      </c>
      <c r="D740" s="6">
        <f t="shared" si="33"/>
        <v>4.4893137387995663E-2</v>
      </c>
      <c r="E740" s="6">
        <f t="shared" si="34"/>
        <v>0.1430376292480447</v>
      </c>
      <c r="F740" s="6">
        <f t="shared" si="35"/>
        <v>0.18793076663604036</v>
      </c>
      <c r="G740" s="19">
        <f>-MMULT(MMULT(cT,MINVERSE(A)),b)*$J$4</f>
        <v>-0.375</v>
      </c>
    </row>
    <row r="741" spans="1:7">
      <c r="A741" s="4">
        <f>A740+$C$9</f>
        <v>36.500000000000064</v>
      </c>
      <c r="B741" s="4"/>
      <c r="C741" s="6">
        <f>SIN($H$4*A741)+$J$4</f>
        <v>6.8283112145317681E-2</v>
      </c>
      <c r="D741" s="6">
        <f t="shared" si="33"/>
        <v>6.2611055920066022E-2</v>
      </c>
      <c r="E741" s="6">
        <f t="shared" si="34"/>
        <v>0.13497237477804402</v>
      </c>
      <c r="F741" s="6">
        <f t="shared" si="35"/>
        <v>0.19758343069811005</v>
      </c>
      <c r="G741" s="19">
        <f>-MMULT(MMULT(cT,MINVERSE(A)),b)*$J$4</f>
        <v>-0.375</v>
      </c>
    </row>
    <row r="742" spans="1:7">
      <c r="A742" s="4">
        <f>A741+$C$9</f>
        <v>36.550000000000061</v>
      </c>
      <c r="B742" s="4"/>
      <c r="C742" s="6">
        <f>SIN($H$4*A742)+$J$4</f>
        <v>8.7599220644617115E-2</v>
      </c>
      <c r="D742" s="6">
        <f t="shared" si="33"/>
        <v>8.0488254430101283E-2</v>
      </c>
      <c r="E742" s="6">
        <f t="shared" si="34"/>
        <v>0.12533695981658632</v>
      </c>
      <c r="F742" s="6">
        <f t="shared" si="35"/>
        <v>0.20582521424668759</v>
      </c>
      <c r="G742" s="19">
        <f>-MMULT(MMULT(cT,MINVERSE(A)),b)*$J$4</f>
        <v>-0.375</v>
      </c>
    </row>
    <row r="743" spans="1:7">
      <c r="A743" s="4">
        <f>A742+$C$9</f>
        <v>36.600000000000058</v>
      </c>
      <c r="B743" s="4"/>
      <c r="C743" s="6">
        <f>SIN($H$4*A743)+$J$4</f>
        <v>0.10919585592316439</v>
      </c>
      <c r="D743" s="6">
        <f t="shared" si="33"/>
        <v>9.8481743207918138E-2</v>
      </c>
      <c r="E743" s="6">
        <f t="shared" si="34"/>
        <v>0.11415471037816154</v>
      </c>
      <c r="F743" s="6">
        <f t="shared" si="35"/>
        <v>0.21263645358607969</v>
      </c>
      <c r="G743" s="19">
        <f>-MMULT(MMULT(cT,MINVERSE(A)),b)*$J$4</f>
        <v>-0.375</v>
      </c>
    </row>
    <row r="744" spans="1:7">
      <c r="A744" s="4">
        <f>A743+$C$9</f>
        <v>36.650000000000055</v>
      </c>
      <c r="B744" s="4"/>
      <c r="C744" s="6">
        <f>SIN($H$4*A744)+$J$4</f>
        <v>0.1330190376400735</v>
      </c>
      <c r="D744" s="6">
        <f t="shared" si="33"/>
        <v>0.11654816612773797</v>
      </c>
      <c r="E744" s="6">
        <f t="shared" si="34"/>
        <v>0.10145266829791569</v>
      </c>
      <c r="F744" s="6">
        <f t="shared" si="35"/>
        <v>0.21800083442565366</v>
      </c>
      <c r="G744" s="19">
        <f>-MMULT(MMULT(cT,MINVERSE(A)),b)*$J$4</f>
        <v>-0.375</v>
      </c>
    </row>
    <row r="745" spans="1:7">
      <c r="A745" s="4">
        <f>A744+$C$9</f>
        <v>36.700000000000053</v>
      </c>
      <c r="B745" s="4"/>
      <c r="C745" s="6">
        <f>SIN($H$4*A745)+$J$4</f>
        <v>0.15900922024792541</v>
      </c>
      <c r="D745" s="6">
        <f t="shared" si="33"/>
        <v>0.13464389396992582</v>
      </c>
      <c r="E745" s="6">
        <f t="shared" si="34"/>
        <v>8.7261534977693997E-2</v>
      </c>
      <c r="F745" s="6">
        <f t="shared" si="35"/>
        <v>0.22190542894761983</v>
      </c>
      <c r="G745" s="19">
        <f>-MMULT(MMULT(cT,MINVERSE(A)),b)*$J$4</f>
        <v>-0.375</v>
      </c>
    </row>
    <row r="746" spans="1:7">
      <c r="A746" s="4">
        <f>A745+$C$9</f>
        <v>36.75000000000005</v>
      </c>
      <c r="B746" s="4"/>
      <c r="C746" s="6">
        <f>SIN($H$4*A746)+$J$4</f>
        <v>0.18710144182562571</v>
      </c>
      <c r="D746" s="6">
        <f t="shared" si="33"/>
        <v>0.1527251195589765</v>
      </c>
      <c r="E746" s="6">
        <f t="shared" si="34"/>
        <v>7.1615607206259063E-2</v>
      </c>
      <c r="F746" s="6">
        <f t="shared" si="35"/>
        <v>0.22434072676523556</v>
      </c>
      <c r="G746" s="19">
        <f>-MMULT(MMULT(cT,MINVERSE(A)),b)*$J$4</f>
        <v>-0.375</v>
      </c>
    </row>
    <row r="747" spans="1:7">
      <c r="A747" s="4">
        <f>A746+$C$9</f>
        <v>36.800000000000047</v>
      </c>
      <c r="B747" s="4"/>
      <c r="C747" s="6">
        <f>SIN($H$4*A747)+$J$4</f>
        <v>0.21722548644937656</v>
      </c>
      <c r="D747" s="6">
        <f t="shared" si="33"/>
        <v>0.17074795460207123</v>
      </c>
      <c r="E747" s="6">
        <f t="shared" si="34"/>
        <v>5.4552705070204932E-2</v>
      </c>
      <c r="F747" s="6">
        <f t="shared" si="35"/>
        <v>0.22530065967227617</v>
      </c>
      <c r="G747" s="19">
        <f>-MMULT(MMULT(cT,MINVERSE(A)),b)*$J$4</f>
        <v>-0.375</v>
      </c>
    </row>
    <row r="748" spans="1:7">
      <c r="A748" s="4">
        <f>A747+$C$9</f>
        <v>36.850000000000044</v>
      </c>
      <c r="B748" s="4"/>
      <c r="C748" s="6">
        <f>SIN($H$4*A748)+$J$4</f>
        <v>0.24930605969591768</v>
      </c>
      <c r="D748" s="6">
        <f t="shared" si="33"/>
        <v>0.18866852809388762</v>
      </c>
      <c r="E748" s="6">
        <f t="shared" si="34"/>
        <v>3.6114091983242683E-2</v>
      </c>
      <c r="F748" s="6">
        <f t="shared" si="35"/>
        <v>0.22478262007713029</v>
      </c>
      <c r="G748" s="19">
        <f>-MMULT(MMULT(cT,MINVERSE(A)),b)*$J$4</f>
        <v>-0.375</v>
      </c>
    </row>
    <row r="749" spans="1:7">
      <c r="A749" s="4">
        <f>A748+$C$9</f>
        <v>36.900000000000041</v>
      </c>
      <c r="B749" s="4"/>
      <c r="C749" s="6">
        <f>SIN($H$4*A749)+$J$4</f>
        <v>0.28326297683937218</v>
      </c>
      <c r="D749" s="6">
        <f t="shared" si="33"/>
        <v>0.2064430861341805</v>
      </c>
      <c r="E749" s="6">
        <f t="shared" si="34"/>
        <v>1.6344386874272851E-2</v>
      </c>
      <c r="F749" s="6">
        <f t="shared" si="35"/>
        <v>0.22278747300845336</v>
      </c>
      <c r="G749" s="19">
        <f>-MMULT(MMULT(cT,MINVERSE(A)),b)*$J$4</f>
        <v>-0.375</v>
      </c>
    </row>
    <row r="750" spans="1:7">
      <c r="A750" s="4">
        <f>A749+$C$9</f>
        <v>36.950000000000038</v>
      </c>
      <c r="B750" s="4"/>
      <c r="C750" s="6">
        <f>SIN($H$4*A750)+$J$4</f>
        <v>0.31901136327130231</v>
      </c>
      <c r="D750" s="6">
        <f t="shared" si="33"/>
        <v>0.2240280929851729</v>
      </c>
      <c r="E750" s="6">
        <f t="shared" si="34"/>
        <v>-4.7085314110020225E-3</v>
      </c>
      <c r="F750" s="6">
        <f t="shared" si="35"/>
        <v>0.21931956157417087</v>
      </c>
      <c r="G750" s="19">
        <f>-MMULT(MMULT(cT,MINVERSE(A)),b)*$J$4</f>
        <v>-0.375</v>
      </c>
    </row>
    <row r="751" spans="1:7">
      <c r="A751" s="4">
        <f>A750+$C$9</f>
        <v>37.000000000000036</v>
      </c>
      <c r="B751" s="4"/>
      <c r="C751" s="6">
        <f>SIN($H$4*A751)+$J$4</f>
        <v>0.3564618666430277</v>
      </c>
      <c r="D751" s="6">
        <f t="shared" si="33"/>
        <v>0.24138033317622409</v>
      </c>
      <c r="E751" s="6">
        <f t="shared" si="34"/>
        <v>-2.6993627424244264E-2</v>
      </c>
      <c r="F751" s="6">
        <f t="shared" si="35"/>
        <v>0.21438670575197982</v>
      </c>
      <c r="G751" s="19">
        <f>-MMULT(MMULT(cT,MINVERSE(A)),b)*$J$4</f>
        <v>-0.375</v>
      </c>
    </row>
    <row r="752" spans="1:7">
      <c r="A752" s="4">
        <f>A751+$C$9</f>
        <v>37.050000000000033</v>
      </c>
      <c r="B752" s="4"/>
      <c r="C752" s="6">
        <f>SIN($H$4*A752)+$J$4</f>
        <v>0.39552088019996445</v>
      </c>
      <c r="D752" s="6">
        <f t="shared" si="33"/>
        <v>0.25845701444379787</v>
      </c>
      <c r="E752" s="6">
        <f t="shared" si="34"/>
        <v>-5.0456820056260565E-2</v>
      </c>
      <c r="F752" s="6">
        <f t="shared" si="35"/>
        <v>0.20800019438753731</v>
      </c>
      <c r="G752" s="19">
        <f>-MMULT(MMULT(cT,MINVERSE(A)),b)*$J$4</f>
        <v>-0.375</v>
      </c>
    </row>
    <row r="753" spans="1:7">
      <c r="A753" s="4">
        <f>A752+$C$9</f>
        <v>37.10000000000003</v>
      </c>
      <c r="B753" s="4"/>
      <c r="C753" s="6">
        <f>SIN($H$4*A753)+$J$4</f>
        <v>0.43609077674976104</v>
      </c>
      <c r="D753" s="6">
        <f t="shared" si="33"/>
        <v>0.27521587127565988</v>
      </c>
      <c r="E753" s="6">
        <f t="shared" si="34"/>
        <v>-7.5041100999233834E-2</v>
      </c>
      <c r="F753" s="6">
        <f t="shared" si="35"/>
        <v>0.20017477027642605</v>
      </c>
      <c r="G753" s="19">
        <f>-MMULT(MMULT(cT,MINVERSE(A)),b)*$J$4</f>
        <v>-0.375</v>
      </c>
    </row>
    <row r="754" spans="1:7">
      <c r="A754" s="4">
        <f>A753+$C$9</f>
        <v>37.150000000000027</v>
      </c>
      <c r="B754" s="4"/>
      <c r="C754" s="6">
        <f>SIN($H$4*A754)+$J$4</f>
        <v>0.47807015267943676</v>
      </c>
      <c r="D754" s="6">
        <f t="shared" si="33"/>
        <v>0.29161526880970834</v>
      </c>
      <c r="E754" s="6">
        <f t="shared" si="34"/>
        <v>-0.10068666060181898</v>
      </c>
      <c r="F754" s="6">
        <f t="shared" si="35"/>
        <v>0.19092860820788937</v>
      </c>
      <c r="G754" s="19">
        <f>-MMULT(MMULT(cT,MINVERSE(A)),b)*$J$4</f>
        <v>-0.375</v>
      </c>
    </row>
    <row r="755" spans="1:7">
      <c r="A755" s="4">
        <f>A754+$C$9</f>
        <v>37.200000000000024</v>
      </c>
      <c r="B755" s="4"/>
      <c r="C755" s="6">
        <f>SIN($H$4*A755)+$J$4</f>
        <v>0.52135408141160378</v>
      </c>
      <c r="D755" s="6">
        <f t="shared" si="33"/>
        <v>0.30761430682010665</v>
      </c>
      <c r="E755" s="6">
        <f t="shared" si="34"/>
        <v>-0.12733102096774435</v>
      </c>
      <c r="F755" s="6">
        <f t="shared" si="35"/>
        <v>0.18028328585236231</v>
      </c>
      <c r="G755" s="19">
        <f>-MMULT(MMULT(cT,MINVERSE(A)),b)*$J$4</f>
        <v>-0.375</v>
      </c>
    </row>
    <row r="756" spans="1:7">
      <c r="A756" s="4">
        <f>A755+$C$9</f>
        <v>37.250000000000021</v>
      </c>
      <c r="B756" s="4"/>
      <c r="C756" s="6">
        <f>SIN($H$4*A756)+$J$4</f>
        <v>0.56583437566626604</v>
      </c>
      <c r="D756" s="6">
        <f t="shared" si="33"/>
        <v>0.3231729235066455</v>
      </c>
      <c r="E756" s="6">
        <f t="shared" si="34"/>
        <v>-0.1549091761255614</v>
      </c>
      <c r="F756" s="6">
        <f t="shared" si="35"/>
        <v>0.1682637473810841</v>
      </c>
      <c r="G756" s="19">
        <f>-MMULT(MMULT(cT,MINVERSE(A)),b)*$J$4</f>
        <v>-0.375</v>
      </c>
    </row>
    <row r="757" spans="1:7">
      <c r="A757" s="4">
        <f>A756+$C$9</f>
        <v>37.300000000000018</v>
      </c>
      <c r="B757" s="4"/>
      <c r="C757" s="6">
        <f>SIN($H$4*A757)+$J$4</f>
        <v>0.61139985787267626</v>
      </c>
      <c r="D757" s="6">
        <f t="shared" si="33"/>
        <v>0.33825199878772316</v>
      </c>
      <c r="E757" s="6">
        <f t="shared" si="34"/>
        <v>-0.18335373907308691</v>
      </c>
      <c r="F757" s="6">
        <f t="shared" si="35"/>
        <v>0.15489825971463625</v>
      </c>
      <c r="G757" s="19">
        <f>-MMULT(MMULT(cT,MINVERSE(A)),b)*$J$4</f>
        <v>-0.375</v>
      </c>
    </row>
    <row r="758" spans="1:7">
      <c r="A758" s="4">
        <f>A757+$C$9</f>
        <v>37.350000000000016</v>
      </c>
      <c r="B758" s="4"/>
      <c r="C758" s="6">
        <f>SIN($H$4*A758)+$J$4</f>
        <v>0.65793663805536295</v>
      </c>
      <c r="D758" s="6">
        <f t="shared" si="33"/>
        <v>0.3528134567831826</v>
      </c>
      <c r="E758" s="6">
        <f t="shared" si="34"/>
        <v>-0.21259509547503205</v>
      </c>
      <c r="F758" s="6">
        <f t="shared" si="35"/>
        <v>0.14021836130815055</v>
      </c>
      <c r="G758" s="19">
        <f>-MMULT(MMULT(cT,MINVERSE(A)),b)*$J$4</f>
        <v>-0.375</v>
      </c>
    </row>
    <row r="759" spans="1:7">
      <c r="A759" s="4">
        <f>A758+$C$9</f>
        <v>37.400000000000013</v>
      </c>
      <c r="B759" s="4"/>
      <c r="C759" s="6">
        <f>SIN($H$4*A759)+$J$4</f>
        <v>0.70532839849975604</v>
      </c>
      <c r="D759" s="6">
        <f t="shared" si="33"/>
        <v>0.36682036716066718</v>
      </c>
      <c r="E759" s="6">
        <f t="shared" si="34"/>
        <v>-0.24256156376647453</v>
      </c>
      <c r="F759" s="6">
        <f t="shared" si="35"/>
        <v>0.12425880339419265</v>
      </c>
      <c r="G759" s="19">
        <f>-MMULT(MMULT(cT,MINVERSE(A)),b)*$J$4</f>
        <v>-0.375</v>
      </c>
    </row>
    <row r="760" spans="1:7">
      <c r="A760" s="4">
        <f>A759+$C$9</f>
        <v>37.45000000000001</v>
      </c>
      <c r="B760" s="4"/>
      <c r="C760" s="6">
        <f>SIN($H$4*A760)+$J$4</f>
        <v>0.75345668448589609</v>
      </c>
      <c r="D760" s="6">
        <f t="shared" si="33"/>
        <v>0.38023704500831451</v>
      </c>
      <c r="E760" s="6">
        <f t="shared" si="34"/>
        <v>-0.2731795613883794</v>
      </c>
      <c r="F760" s="6">
        <f t="shared" si="35"/>
        <v>0.10705748361993511</v>
      </c>
      <c r="G760" s="19">
        <f>-MMULT(MMULT(cT,MINVERSE(A)),b)*$J$4</f>
        <v>-0.375</v>
      </c>
    </row>
    <row r="761" spans="1:7">
      <c r="A761" s="4">
        <f>A760+$C$9</f>
        <v>37.500000000000007</v>
      </c>
      <c r="B761" s="4"/>
      <c r="C761" s="6">
        <f>SIN($H$4*A761)+$J$4</f>
        <v>0.8022012003635447</v>
      </c>
      <c r="D761" s="6">
        <f t="shared" si="33"/>
        <v>0.39302914888765383</v>
      </c>
      <c r="E761" s="6">
        <f t="shared" si="34"/>
        <v>-0.30437377685450134</v>
      </c>
      <c r="F761" s="6">
        <f t="shared" si="35"/>
        <v>8.8655372033152491E-2</v>
      </c>
      <c r="G761" s="19">
        <f>-MMULT(MMULT(cT,MINVERSE(A)),b)*$J$4</f>
        <v>-0.375</v>
      </c>
    </row>
    <row r="762" spans="1:7">
      <c r="A762" s="4">
        <f>A761+$C$9</f>
        <v>37.550000000000004</v>
      </c>
      <c r="B762" s="4"/>
      <c r="C762" s="6">
        <f>SIN($H$4*A762)+$J$4</f>
        <v>0.85144011022866095</v>
      </c>
      <c r="D762" s="6">
        <f t="shared" si="33"/>
        <v>0.40516377671363674</v>
      </c>
      <c r="E762" s="6">
        <f t="shared" si="34"/>
        <v>-0.33606734732190419</v>
      </c>
      <c r="F762" s="6">
        <f t="shared" si="35"/>
        <v>6.909642939173255E-2</v>
      </c>
      <c r="G762" s="19">
        <f>-MMULT(MMULT(cT,MINVERSE(A)),b)*$J$4</f>
        <v>-0.375</v>
      </c>
    </row>
    <row r="763" spans="1:7">
      <c r="A763" s="4">
        <f>A762+$C$9</f>
        <v>37.6</v>
      </c>
      <c r="B763" s="4"/>
      <c r="C763" s="6">
        <f>SIN($H$4*A763)+$J$4</f>
        <v>0.9010503424497105</v>
      </c>
      <c r="D763" s="6">
        <f t="shared" si="33"/>
        <v>0.41660955910393183</v>
      </c>
      <c r="E763" s="6">
        <f t="shared" si="34"/>
        <v>-0.36818204131022025</v>
      </c>
      <c r="F763" s="6">
        <f t="shared" si="35"/>
        <v>4.8427517793711572E-2</v>
      </c>
      <c r="G763" s="19">
        <f>-MMULT(MMULT(cT,MINVERSE(A)),b)*$J$4</f>
        <v>-0.375</v>
      </c>
    </row>
    <row r="764" spans="1:7">
      <c r="A764" s="4">
        <f>A763+$C$9</f>
        <v>37.65</v>
      </c>
      <c r="B764" s="4"/>
      <c r="C764" s="6">
        <f>SIN($H$4*A764)+$J$4</f>
        <v>0.95090789728265024</v>
      </c>
      <c r="D764" s="6">
        <f t="shared" si="33"/>
        <v>0.42733674983704228</v>
      </c>
      <c r="E764" s="6">
        <f t="shared" si="34"/>
        <v>-0.40063844618785793</v>
      </c>
      <c r="F764" s="6">
        <f t="shared" si="35"/>
        <v>2.6698303649184352E-2</v>
      </c>
      <c r="G764" s="19">
        <f>-MMULT(MMULT(cT,MINVERSE(A)),b)*$J$4</f>
        <v>-0.375</v>
      </c>
    </row>
    <row r="765" spans="1:7">
      <c r="A765" s="4">
        <f>A764+$C$9</f>
        <v>37.699999999999996</v>
      </c>
      <c r="B765" s="4"/>
      <c r="C765" s="6">
        <f>SIN($H$4*A765)+$J$4</f>
        <v>1.0008881568057104</v>
      </c>
      <c r="D765" s="6">
        <f t="shared" si="33"/>
        <v>0.43731731305854199</v>
      </c>
      <c r="E765" s="6">
        <f t="shared" si="34"/>
        <v>-0.43335616001686572</v>
      </c>
      <c r="F765" s="6">
        <f t="shared" si="35"/>
        <v>3.9611530416762686E-3</v>
      </c>
      <c r="G765" s="19">
        <f>-MMULT(MMULT(cT,MINVERSE(A)),b)*$J$4</f>
        <v>-0.375</v>
      </c>
    </row>
    <row r="766" spans="1:7">
      <c r="A766" s="4">
        <f>A765+$C$9</f>
        <v>37.749999999999993</v>
      </c>
      <c r="B766" s="4"/>
      <c r="C766" s="6">
        <f>SIN($H$4*A766)+$J$4</f>
        <v>1.0508661963992996</v>
      </c>
      <c r="D766" s="6">
        <f t="shared" si="33"/>
        <v>0.4465250068768204</v>
      </c>
      <c r="E766" s="6">
        <f t="shared" si="34"/>
        <v>-0.46625398732229828</v>
      </c>
      <c r="F766" s="6">
        <f t="shared" si="35"/>
        <v>-1.9728980445477884E-2</v>
      </c>
      <c r="G766" s="19">
        <f>-MMULT(MMULT(cT,MINVERSE(A)),b)*$J$4</f>
        <v>-0.375</v>
      </c>
    </row>
    <row r="767" spans="1:7">
      <c r="A767" s="4">
        <f>A766+$C$9</f>
        <v>37.79999999999999</v>
      </c>
      <c r="B767" s="4"/>
      <c r="C767" s="6">
        <f>SIN($H$4*A767)+$J$4</f>
        <v>1.1007170969924935</v>
      </c>
      <c r="D767" s="6">
        <f t="shared" si="33"/>
        <v>0.45493546299421522</v>
      </c>
      <c r="E767" s="6">
        <f t="shared" si="34"/>
        <v>-0.49925013832692289</v>
      </c>
      <c r="F767" s="6">
        <f t="shared" si="35"/>
        <v>-4.4314675332707665E-2</v>
      </c>
      <c r="G767" s="19">
        <f>-MMULT(MMULT(cT,MINVERSE(A)),b)*$J$4</f>
        <v>-0.375</v>
      </c>
    </row>
    <row r="768" spans="1:7">
      <c r="A768" s="4">
        <f>A767+$C$9</f>
        <v>37.849999999999987</v>
      </c>
      <c r="B768" s="4"/>
      <c r="C768" s="6">
        <f>SIN($H$4*A768)+$J$4</f>
        <v>1.1503162572956562</v>
      </c>
      <c r="D768" s="6">
        <f t="shared" si="33"/>
        <v>0.46252626202630576</v>
      </c>
      <c r="E768" s="6">
        <f t="shared" si="34"/>
        <v>-0.53226243116817129</v>
      </c>
      <c r="F768" s="6">
        <f t="shared" si="35"/>
        <v>-6.9736169141865534E-2</v>
      </c>
      <c r="G768" s="19">
        <f>-MMULT(MMULT(cT,MINVERSE(A)),b)*$J$4</f>
        <v>-0.375</v>
      </c>
    </row>
    <row r="769" spans="1:7">
      <c r="A769" s="4">
        <f>A768+$C$9</f>
        <v>37.899999999999984</v>
      </c>
      <c r="B769" s="4"/>
      <c r="C769" s="6">
        <f>SIN($H$4*A769)+$J$4</f>
        <v>1.1995397052387735</v>
      </c>
      <c r="D769" s="6">
        <f t="shared" si="33"/>
        <v>0.46927700417142731</v>
      </c>
      <c r="E769" s="6">
        <f t="shared" si="34"/>
        <v>-0.56520849659159755</v>
      </c>
      <c r="F769" s="6">
        <f t="shared" si="35"/>
        <v>-9.5931492420170239E-2</v>
      </c>
      <c r="G769" s="19">
        <f>-MMULT(MMULT(cT,MINVERSE(A)),b)*$J$4</f>
        <v>-0.375</v>
      </c>
    </row>
    <row r="770" spans="1:7">
      <c r="A770" s="4">
        <f>A769+$C$9</f>
        <v>37.949999999999982</v>
      </c>
      <c r="B770" s="4"/>
      <c r="C770" s="6">
        <f>SIN($H$4*A770)+$J$4</f>
        <v>1.2482644078370635</v>
      </c>
      <c r="D770" s="6">
        <f t="shared" si="33"/>
        <v>0.47516937490412076</v>
      </c>
      <c r="E770" s="6">
        <f t="shared" si="34"/>
        <v>-0.59800598459395038</v>
      </c>
      <c r="F770" s="6">
        <f t="shared" si="35"/>
        <v>-0.12283660968982962</v>
      </c>
      <c r="G770" s="19">
        <f>-MMULT(MMULT(cT,MINVERSE(A)),b)*$J$4</f>
        <v>-0.375</v>
      </c>
    </row>
    <row r="771" spans="1:7">
      <c r="A771" s="4">
        <f>A770+$C$9</f>
        <v>37.999999999999979</v>
      </c>
      <c r="B771" s="4"/>
      <c r="C771" s="6">
        <f>SIN($H$4*A771)+$J$4</f>
        <v>1.2963685787093651</v>
      </c>
      <c r="D771" s="6">
        <f t="shared" si="33"/>
        <v>0.48018720538019399</v>
      </c>
      <c r="E771" s="6">
        <f t="shared" si="34"/>
        <v>-0.63057277246951371</v>
      </c>
      <c r="F771" s="6">
        <f t="shared" si="35"/>
        <v>-0.15038556708931972</v>
      </c>
      <c r="G771" s="19">
        <f>-MMULT(MMULT(cT,MINVERSE(A)),b)*$J$4</f>
        <v>-0.375</v>
      </c>
    </row>
    <row r="772" spans="1:7">
      <c r="A772" s="4">
        <f>A771+$C$9</f>
        <v>38.049999999999976</v>
      </c>
      <c r="B772" s="4"/>
      <c r="C772" s="6">
        <f>SIN($H$4*A772)+$J$4</f>
        <v>1.3437319824806653</v>
      </c>
      <c r="D772" s="6">
        <f t="shared" si="33"/>
        <v>0.48431652725727586</v>
      </c>
      <c r="E772" s="6">
        <f t="shared" si="34"/>
        <v>-0.66282717369579525</v>
      </c>
      <c r="F772" s="6">
        <f t="shared" si="35"/>
        <v>-0.17851064643851938</v>
      </c>
      <c r="G772" s="19">
        <f>-MMULT(MMULT(cT,MINVERSE(A)),b)*$J$4</f>
        <v>-0.375</v>
      </c>
    </row>
    <row r="773" spans="1:7">
      <c r="A773" s="4">
        <f>A772+$C$9</f>
        <v>38.099999999999973</v>
      </c>
      <c r="B773" s="4"/>
      <c r="C773" s="6">
        <f>SIN($H$4*A773)+$J$4</f>
        <v>1.3902362353079201</v>
      </c>
      <c r="D773" s="6">
        <f t="shared" si="33"/>
        <v>0.48754562165309234</v>
      </c>
      <c r="E773" s="6">
        <f t="shared" si="34"/>
        <v>-0.69468814707912796</v>
      </c>
      <c r="F773" s="6">
        <f t="shared" si="35"/>
        <v>-0.20714252542603562</v>
      </c>
      <c r="G773" s="19">
        <f>-MMULT(MMULT(cT,MINVERSE(A)),b)*$J$4</f>
        <v>-0.375</v>
      </c>
    </row>
    <row r="774" spans="1:7">
      <c r="A774" s="4">
        <f>A773+$C$9</f>
        <v>38.14999999999997</v>
      </c>
      <c r="B774" s="4"/>
      <c r="C774" s="6">
        <f>SIN($H$4*A774)+$J$4</f>
        <v>1.4357651007780077</v>
      </c>
      <c r="D774" s="6">
        <f t="shared" si="33"/>
        <v>0.48986506198407992</v>
      </c>
      <c r="E774" s="6">
        <f t="shared" si="34"/>
        <v>-0.72607550556745903</v>
      </c>
      <c r="F774" s="6">
        <f t="shared" si="35"/>
        <v>-0.23621044358337911</v>
      </c>
      <c r="G774" s="19">
        <f>-MMULT(MMULT(cT,MINVERSE(A)),b)*$J$4</f>
        <v>-0.375</v>
      </c>
    </row>
    <row r="775" spans="1:7">
      <c r="A775" s="4">
        <f>A774+$C$9</f>
        <v>38.199999999999967</v>
      </c>
      <c r="B775" s="4"/>
      <c r="C775" s="6">
        <f>SIN($H$4*A775)+$J$4</f>
        <v>1.4802047804382279</v>
      </c>
      <c r="D775" s="6">
        <f t="shared" si="33"/>
        <v>0.49126775044924542</v>
      </c>
      <c r="E775" s="6">
        <f t="shared" si="34"/>
        <v>-0.75691012412668057</v>
      </c>
      <c r="F775" s="6">
        <f t="shared" si="35"/>
        <v>-0.26564237367743515</v>
      </c>
      <c r="G775" s="19">
        <f>-MMULT(MMULT(cT,MINVERSE(A)),b)*$J$4</f>
        <v>-0.375</v>
      </c>
    </row>
    <row r="776" spans="1:7">
      <c r="A776" s="4">
        <f>A775+$C$9</f>
        <v>38.249999999999964</v>
      </c>
      <c r="B776" s="4"/>
      <c r="C776" s="6">
        <f>SIN($H$4*A776)+$J$4</f>
        <v>1.5234441982331677</v>
      </c>
      <c r="D776" s="6">
        <f t="shared" si="33"/>
        <v>0.49174894794823576</v>
      </c>
      <c r="E776" s="6">
        <f t="shared" si="34"/>
        <v>-0.7871141460684381</v>
      </c>
      <c r="F776" s="6">
        <f t="shared" si="35"/>
        <v>-0.29536519812020234</v>
      </c>
      <c r="G776" s="19">
        <f>-MMULT(MMULT(cT,MINVERSE(A)),b)*$J$4</f>
        <v>-0.375</v>
      </c>
    </row>
    <row r="777" spans="1:7">
      <c r="A777" s="4">
        <f>A776+$C$9</f>
        <v>38.299999999999962</v>
      </c>
      <c r="B777" s="4"/>
      <c r="C777" s="6">
        <f>SIN($H$4*A777)+$J$4</f>
        <v>1.5653752781369936</v>
      </c>
      <c r="D777" s="6">
        <f t="shared" si="33"/>
        <v>0.49130629724824165</v>
      </c>
      <c r="E777" s="6">
        <f t="shared" si="34"/>
        <v>-0.81661118721155068</v>
      </c>
      <c r="F777" s="6">
        <f t="shared" si="35"/>
        <v>-0.32530488996330903</v>
      </c>
      <c r="G777" s="19">
        <f>-MMULT(MMULT(cT,MINVERSE(A)),b)*$J$4</f>
        <v>-0.375</v>
      </c>
    </row>
    <row r="778" spans="1:7">
      <c r="A778" s="4">
        <f>A777+$C$9</f>
        <v>38.349999999999959</v>
      </c>
      <c r="B778" s="4"/>
      <c r="C778" s="6">
        <f>SIN($H$4*A778)+$J$4</f>
        <v>1.6058932142872302</v>
      </c>
      <c r="D778" s="6">
        <f t="shared" si="33"/>
        <v>0.48993983924144807</v>
      </c>
      <c r="E778" s="6">
        <f t="shared" si="34"/>
        <v>-0.84532653725608609</v>
      </c>
      <c r="F778" s="6">
        <f t="shared" si="35"/>
        <v>-0.35538669801463801</v>
      </c>
      <c r="G778" s="19">
        <f>-MMULT(MMULT(cT,MINVERSE(A)),b)*$J$4</f>
        <v>-0.375</v>
      </c>
    </row>
    <row r="779" spans="1:7">
      <c r="A779" s="4">
        <f>A778+$C$9</f>
        <v>38.399999999999956</v>
      </c>
      <c r="B779" s="4"/>
      <c r="C779" s="6">
        <f>SIN($H$4*A779)+$J$4</f>
        <v>1.6448967329448347</v>
      </c>
      <c r="D779" s="6">
        <f t="shared" si="33"/>
        <v>0.48765202216308118</v>
      </c>
      <c r="E779" s="6">
        <f t="shared" si="34"/>
        <v>-0.87318735774882872</v>
      </c>
      <c r="F779" s="6">
        <f t="shared" si="35"/>
        <v>-0.38553533558574754</v>
      </c>
      <c r="G779" s="19">
        <f>-MMULT(MMULT(cT,MINVERSE(A)),b)*$J$4</f>
        <v>-0.375</v>
      </c>
    </row>
    <row r="780" spans="1:7">
      <c r="A780" s="4">
        <f>A779+$C$9</f>
        <v>38.449999999999953</v>
      </c>
      <c r="B780" s="4"/>
      <c r="C780" s="6">
        <f>SIN($H$4*A780)+$J$4</f>
        <v>1.6822883456258035</v>
      </c>
      <c r="D780" s="6">
        <f t="shared" si="33"/>
        <v>0.48444770366948847</v>
      </c>
      <c r="E780" s="6">
        <f t="shared" si="34"/>
        <v>-0.90012287602141616</v>
      </c>
      <c r="F780" s="6">
        <f t="shared" si="35"/>
        <v>-0.41567517235192769</v>
      </c>
      <c r="G780" s="19">
        <f>-MMULT(MMULT(cT,MINVERSE(A)),b)*$J$4</f>
        <v>-0.375</v>
      </c>
    </row>
    <row r="781" spans="1:7">
      <c r="A781" s="4">
        <f>A780+$C$9</f>
        <v>38.49999999999995</v>
      </c>
      <c r="B781" s="4"/>
      <c r="C781" s="6">
        <f>SIN($H$4*A781)+$J$4</f>
        <v>1.7179745927716095</v>
      </c>
      <c r="D781" s="6">
        <f t="shared" ref="D781:D844" si="36">D780+$C$9*($B$4*D780+$C$4*E780+$E$4*C781)</f>
        <v>0.48033414570592731</v>
      </c>
      <c r="E781" s="6">
        <f t="shared" ref="E781:E844" si="37">E780+$C$9*($B$5*D780+$C$5*E780+$E$5*C781)</f>
        <v>-0.92606457448782964</v>
      </c>
      <c r="F781" s="6">
        <f t="shared" ref="F781:F844" si="38">D781*$B$7+E781*$C$7</f>
        <v>-0.44573042878190233</v>
      </c>
      <c r="G781" s="19">
        <f>-MMULT(MMULT(cT,MINVERSE(A)),b)*$J$4</f>
        <v>-0.375</v>
      </c>
    </row>
    <row r="782" spans="1:7">
      <c r="A782" s="4">
        <f>A781+$C$9</f>
        <v>38.549999999999947</v>
      </c>
      <c r="B782" s="4"/>
      <c r="C782" s="6">
        <f>SIN($H$4*A782)+$J$4</f>
        <v>1.7518662773494262</v>
      </c>
      <c r="D782" s="6">
        <f t="shared" si="36"/>
        <v>0.47532100212461564</v>
      </c>
      <c r="E782" s="6">
        <f t="shared" si="37"/>
        <v>-0.95094637469622667</v>
      </c>
      <c r="F782" s="6">
        <f t="shared" si="38"/>
        <v>-0.47562537257161103</v>
      </c>
      <c r="G782" s="19">
        <f>-MMULT(MMULT(cT,MINVERSE(A)),b)*$J$4</f>
        <v>-0.375</v>
      </c>
    </row>
    <row r="783" spans="1:7">
      <c r="A783" s="4">
        <f>A782+$C$9</f>
        <v>38.599999999999945</v>
      </c>
      <c r="B783" s="4"/>
      <c r="C783" s="6">
        <f>SIN($H$4*A783)+$J$4</f>
        <v>1.7838786877982575</v>
      </c>
      <c r="D783" s="6">
        <f t="shared" si="36"/>
        <v>0.46942029904490584</v>
      </c>
      <c r="E783" s="6">
        <f t="shared" si="37"/>
        <v>-0.97470481554128252</v>
      </c>
      <c r="F783" s="6">
        <f t="shared" si="38"/>
        <v>-0.50528451649637662</v>
      </c>
      <c r="G783" s="19">
        <f>-MMULT(MMULT(cT,MINVERSE(A)),b)*$J$4</f>
        <v>-0.375</v>
      </c>
    </row>
    <row r="784" spans="1:7">
      <c r="A784" s="4">
        <f>A783+$C$9</f>
        <v>38.649999999999942</v>
      </c>
      <c r="B784" s="4"/>
      <c r="C784" s="6">
        <f>SIN($H$4*A784)+$J$4</f>
        <v>1.8139318097637225</v>
      </c>
      <c r="D784" s="6">
        <f t="shared" si="36"/>
        <v>0.46264640797896373</v>
      </c>
      <c r="E784" s="6">
        <f t="shared" si="37"/>
        <v>-0.99727922505724109</v>
      </c>
      <c r="F784" s="6">
        <f t="shared" si="38"/>
        <v>-0.53463281707827737</v>
      </c>
      <c r="G784" s="19">
        <f>-MMULT(MMULT(cT,MINVERSE(A)),b)*$J$4</f>
        <v>-0.375</v>
      </c>
    </row>
    <row r="785" spans="1:7">
      <c r="A785" s="4">
        <f>A784+$C$9</f>
        <v>38.699999999999939</v>
      </c>
      <c r="B785" s="4"/>
      <c r="C785" s="6">
        <f>SIN($H$4*A785)+$J$4</f>
        <v>1.8419505260922704</v>
      </c>
      <c r="D785" s="6">
        <f t="shared" si="36"/>
        <v>0.45501601177785311</v>
      </c>
      <c r="E785" s="6">
        <f t="shared" si="37"/>
        <v>-1.0186118852287065</v>
      </c>
      <c r="F785" s="6">
        <f t="shared" si="38"/>
        <v>-0.56359587345085338</v>
      </c>
      <c r="G785" s="19">
        <f>-MMULT(MMULT(cT,MINVERSE(A)),b)*$J$4</f>
        <v>-0.375</v>
      </c>
    </row>
    <row r="786" spans="1:7">
      <c r="A786" s="4">
        <f>A785+$C$9</f>
        <v>38.749999999999936</v>
      </c>
      <c r="B786" s="4"/>
      <c r="C786" s="6">
        <f>SIN($H$4*A786)+$J$4</f>
        <v>1.8678648045849457</v>
      </c>
      <c r="D786" s="6">
        <f t="shared" si="36"/>
        <v>0.44654806348422976</v>
      </c>
      <c r="E786" s="6">
        <f t="shared" si="37"/>
        <v>-1.0386481892757742</v>
      </c>
      <c r="F786" s="6">
        <f t="shared" si="38"/>
        <v>-0.59210012579154436</v>
      </c>
      <c r="G786" s="19">
        <f>-MMULT(MMULT(cT,MINVERSE(A)),b)*$J$4</f>
        <v>-0.375</v>
      </c>
    </row>
    <row r="787" spans="1:7">
      <c r="A787" s="4">
        <f>A786+$C$9</f>
        <v>38.799999999999933</v>
      </c>
      <c r="B787" s="4"/>
      <c r="C787" s="6">
        <f>SIN($H$4*A787)+$J$4</f>
        <v>1.8916098730414117</v>
      </c>
      <c r="D787" s="6">
        <f t="shared" si="36"/>
        <v>0.43726373820872294</v>
      </c>
      <c r="E787" s="6">
        <f t="shared" si="37"/>
        <v>-1.0573367908923028</v>
      </c>
      <c r="F787" s="6">
        <f t="shared" si="38"/>
        <v>-0.62007305268357982</v>
      </c>
      <c r="G787" s="19">
        <f>-MMULT(MMULT(cT,MINVERSE(A)),b)*$J$4</f>
        <v>-0.375</v>
      </c>
    </row>
    <row r="788" spans="1:7">
      <c r="A788" s="4">
        <f>A787+$C$9</f>
        <v>38.84999999999993</v>
      </c>
      <c r="B788" s="4"/>
      <c r="C788" s="6">
        <f>SIN($H$4*A788)+$J$4</f>
        <v>1.9131263811567201</v>
      </c>
      <c r="D788" s="6">
        <f t="shared" si="36"/>
        <v>0.42718637817732869</v>
      </c>
      <c r="E788" s="6">
        <f t="shared" si="37"/>
        <v>-1.0746297449408675</v>
      </c>
      <c r="F788" s="6">
        <f t="shared" si="38"/>
        <v>-0.64744336676353886</v>
      </c>
      <c r="G788" s="19">
        <f>-MMULT(MMULT(cT,MINVERSE(A)),b)*$J$4</f>
        <v>-0.375</v>
      </c>
    </row>
    <row r="789" spans="1:7">
      <c r="A789" s="4">
        <f>A788+$C$9</f>
        <v>38.899999999999928</v>
      </c>
      <c r="B789" s="4"/>
      <c r="C789" s="6">
        <f>SIN($H$4*A789)+$J$4</f>
        <v>1.9323605488661633</v>
      </c>
      <c r="D789" s="6">
        <f t="shared" si="36"/>
        <v>0.41634143112655009</v>
      </c>
      <c r="E789" s="6">
        <f t="shared" si="37"/>
        <v>-1.0904826391350786</v>
      </c>
      <c r="F789" s="6">
        <f t="shared" si="38"/>
        <v>-0.6741412080085285</v>
      </c>
      <c r="G789" s="19">
        <f>-MMULT(MMULT(cT,MINVERSE(A)),b)*$J$4</f>
        <v>-0.375</v>
      </c>
    </row>
    <row r="790" spans="1:7">
      <c r="A790" s="4">
        <f>A789+$C$9</f>
        <v>38.949999999999925</v>
      </c>
      <c r="B790" s="4"/>
      <c r="C790" s="6">
        <f>SIN($H$4*A790)+$J$4</f>
        <v>1.9492643007674286</v>
      </c>
      <c r="D790" s="6">
        <f t="shared" si="36"/>
        <v>0.40475638225141364</v>
      </c>
      <c r="E790" s="6">
        <f t="shared" si="37"/>
        <v>-1.1048547162693567</v>
      </c>
      <c r="F790" s="6">
        <f t="shared" si="38"/>
        <v>-0.70009833401794308</v>
      </c>
      <c r="G790" s="19">
        <f>-MMULT(MMULT(cT,MINVERSE(A)),b)*$J$4</f>
        <v>-0.375</v>
      </c>
    </row>
    <row r="791" spans="1:7">
      <c r="A791" s="4">
        <f>A790+$C$9</f>
        <v>38.999999999999922</v>
      </c>
      <c r="B791" s="4"/>
      <c r="C791" s="6">
        <f>SIN($H$4*A791)+$J$4</f>
        <v>1.9637953862840669</v>
      </c>
      <c r="D791" s="6">
        <f t="shared" si="36"/>
        <v>0.39246067993868133</v>
      </c>
      <c r="E791" s="6">
        <f t="shared" si="37"/>
        <v>-1.1177089865877641</v>
      </c>
      <c r="F791" s="6">
        <f t="shared" si="38"/>
        <v>-0.72524830664908269</v>
      </c>
      <c r="G791" s="19">
        <f>-MMULT(MMULT(cT,MINVERSE(A)),b)*$J$4</f>
        <v>-0.375</v>
      </c>
    </row>
    <row r="792" spans="1:7">
      <c r="A792" s="4">
        <f>A791+$C$9</f>
        <v>39.049999999999919</v>
      </c>
      <c r="B792" s="4"/>
      <c r="C792" s="6">
        <f>SIN($H$4*A792)+$J$4</f>
        <v>1.9759174852699295</v>
      </c>
      <c r="D792" s="6">
        <f t="shared" si="36"/>
        <v>0.37948565554340141</v>
      </c>
      <c r="E792" s="6">
        <f t="shared" si="37"/>
        <v>-1.1290123299169381</v>
      </c>
      <c r="F792" s="6">
        <f t="shared" si="38"/>
        <v>-0.74952667437353671</v>
      </c>
      <c r="G792" s="19">
        <f>-MMULT(MMULT(cT,MINVERSE(A)),b)*$J$4</f>
        <v>-0.375</v>
      </c>
    </row>
    <row r="793" spans="1:7">
      <c r="A793" s="4">
        <f>A792+$C$9</f>
        <v>39.099999999999916</v>
      </c>
      <c r="B793" s="4"/>
      <c r="C793" s="6">
        <f>SIN($H$4*A793)+$J$4</f>
        <v>1.9856002987906187</v>
      </c>
      <c r="D793" s="6">
        <f t="shared" si="36"/>
        <v>0.36586443749123854</v>
      </c>
      <c r="E793" s="6">
        <f t="shared" si="37"/>
        <v>-1.1387355872233549</v>
      </c>
      <c r="F793" s="6">
        <f t="shared" si="38"/>
        <v>-0.77287114973211635</v>
      </c>
      <c r="G793" s="19">
        <f>-MMULT(MMULT(cT,MINVERSE(A)),b)*$J$4</f>
        <v>-0.375</v>
      </c>
    </row>
    <row r="794" spans="1:7">
      <c r="A794" s="4">
        <f>A793+$C$9</f>
        <v>39.149999999999913</v>
      </c>
      <c r="B794" s="4"/>
      <c r="C794" s="6">
        <f>SIN($H$4*A794)+$J$4</f>
        <v>1.9928196248550445</v>
      </c>
      <c r="D794" s="6">
        <f t="shared" si="36"/>
        <v>0.35163186001165525</v>
      </c>
      <c r="E794" s="6">
        <f t="shared" si="37"/>
        <v>-1.1468536412918948</v>
      </c>
      <c r="F794" s="6">
        <f t="shared" si="38"/>
        <v>-0.79522178128023957</v>
      </c>
      <c r="G794" s="19">
        <f>-MMULT(MMULT(cT,MINVERSE(A)),b)*$J$4</f>
        <v>-0.375</v>
      </c>
    </row>
    <row r="795" spans="1:7">
      <c r="A795" s="4">
        <f>A794+$C$9</f>
        <v>39.19999999999991</v>
      </c>
      <c r="B795" s="4"/>
      <c r="C795" s="6">
        <f>SIN($H$4*A795)+$J$4</f>
        <v>1.9975574189077987</v>
      </c>
      <c r="D795" s="6">
        <f t="shared" si="36"/>
        <v>0.33682436682785571</v>
      </c>
      <c r="E795" s="6">
        <f t="shared" si="37"/>
        <v>-1.1533454862607631</v>
      </c>
      <c r="F795" s="6">
        <f t="shared" si="38"/>
        <v>-0.81652111943290739</v>
      </c>
      <c r="G795" s="19">
        <f>-MMULT(MMULT(cT,MINVERSE(A)),b)*$J$4</f>
        <v>-0.375</v>
      </c>
    </row>
    <row r="796" spans="1:7">
      <c r="A796" s="4">
        <f>A795+$C$9</f>
        <v>39.249999999999908</v>
      </c>
      <c r="B796" s="4"/>
      <c r="C796" s="6">
        <f>SIN($H$4*A796)+$J$4</f>
        <v>1.9998018389311443</v>
      </c>
      <c r="D796" s="6">
        <f t="shared" si="36"/>
        <v>0.3214799101483366</v>
      </c>
      <c r="E796" s="6">
        <f t="shared" si="37"/>
        <v>-1.1581942857870295</v>
      </c>
      <c r="F796" s="6">
        <f t="shared" si="38"/>
        <v>-0.836714375638693</v>
      </c>
      <c r="G796" s="19">
        <f>-MMULT(MMULT(cT,MINVERSE(A)),b)*$J$4</f>
        <v>-0.375</v>
      </c>
    </row>
    <row r="797" spans="1:7">
      <c r="A797" s="4">
        <f>A796+$C$9</f>
        <v>39.299999999999905</v>
      </c>
      <c r="B797" s="4"/>
      <c r="C797" s="6">
        <f>SIN($H$4*A797)+$J$4</f>
        <v>1.9995472750438947</v>
      </c>
      <c r="D797" s="6">
        <f t="shared" si="36"/>
        <v>0.30563784532182836</v>
      </c>
      <c r="E797" s="6">
        <f t="shared" si="37"/>
        <v>-1.1613874196571874</v>
      </c>
      <c r="F797" s="6">
        <f t="shared" si="38"/>
        <v>-0.85574957433535903</v>
      </c>
      <c r="G797" s="19">
        <f>-MMULT(MMULT(cT,MINVERSE(A)),b)*$J$4</f>
        <v>-0.375</v>
      </c>
    </row>
    <row r="798" spans="1:7">
      <c r="A798" s="4">
        <f>A797+$C$9</f>
        <v>39.349999999999902</v>
      </c>
      <c r="B798" s="4"/>
      <c r="C798" s="6">
        <f>SIN($H$4*A798)+$J$4</f>
        <v>1.9967943635231935</v>
      </c>
      <c r="D798" s="6">
        <f t="shared" si="36"/>
        <v>0.28933882153226931</v>
      </c>
      <c r="E798" s="6">
        <f t="shared" si="37"/>
        <v>-1.1629165186979404</v>
      </c>
      <c r="F798" s="6">
        <f t="shared" si="38"/>
        <v>-0.87357769716567113</v>
      </c>
      <c r="G798" s="19">
        <f>-MMULT(MMULT(cT,MINVERSE(A)),b)*$J$4</f>
        <v>-0.375</v>
      </c>
    </row>
    <row r="799" spans="1:7">
      <c r="A799" s="4">
        <f>A798+$C$9</f>
        <v>39.399999999999899</v>
      </c>
      <c r="B799" s="4"/>
      <c r="C799" s="6">
        <f>SIN($H$4*A799)+$J$4</f>
        <v>1.9915499852141538</v>
      </c>
      <c r="D799" s="6">
        <f t="shared" si="36"/>
        <v>0.27262466892318293</v>
      </c>
      <c r="E799" s="6">
        <f t="shared" si="37"/>
        <v>-1.1627774878837189</v>
      </c>
      <c r="F799" s="6">
        <f t="shared" si="38"/>
        <v>-0.890152818960536</v>
      </c>
      <c r="G799" s="19">
        <f>-MMULT(MMULT(cT,MINVERSE(A)),b)*$J$4</f>
        <v>-0.375</v>
      </c>
    </row>
    <row r="800" spans="1:7">
      <c r="A800" s="4">
        <f>A799+$C$9</f>
        <v>39.449999999999896</v>
      </c>
      <c r="B800" s="4"/>
      <c r="C800" s="6">
        <f>SIN($H$4*A800)+$J$4</f>
        <v>1.9838272483313291</v>
      </c>
      <c r="D800" s="6">
        <f t="shared" si="36"/>
        <v>0.2555382825513775</v>
      </c>
      <c r="E800" s="6">
        <f t="shared" si="37"/>
        <v>-1.1609705175789442</v>
      </c>
      <c r="F800" s="6">
        <f t="shared" si="38"/>
        <v>-0.90543223502756676</v>
      </c>
      <c r="G800" s="19">
        <f>-MMULT(MMULT(cT,MINVERSE(A)),b)*$J$4</f>
        <v>-0.375</v>
      </c>
    </row>
    <row r="801" spans="1:7">
      <c r="A801" s="4">
        <f>A800+$C$9</f>
        <v>39.499999999999893</v>
      </c>
      <c r="B801" s="4"/>
      <c r="C801" s="6">
        <f>SIN($H$4*A801)+$J$4</f>
        <v>1.9736454556950025</v>
      </c>
      <c r="D801" s="6">
        <f t="shared" si="36"/>
        <v>0.2381235035782332</v>
      </c>
      <c r="E801" s="6">
        <f t="shared" si="37"/>
        <v>-1.1575000828946083</v>
      </c>
      <c r="F801" s="6">
        <f t="shared" si="38"/>
        <v>-0.91937657931637506</v>
      </c>
      <c r="G801" s="19">
        <f>-MMULT(MMULT(cT,MINVERSE(A)),b)*$J$4</f>
        <v>-0.375</v>
      </c>
    </row>
    <row r="802" spans="1:7">
      <c r="A802" s="4">
        <f>A801+$C$9</f>
        <v>39.549999999999891</v>
      </c>
      <c r="B802" s="4"/>
      <c r="C802" s="6">
        <f>SIN($H$4*A802)+$J$4</f>
        <v>1.9610300564841898</v>
      </c>
      <c r="D802" s="6">
        <f t="shared" si="36"/>
        <v>0.22042499811298186</v>
      </c>
      <c r="E802" s="6">
        <f t="shared" si="37"/>
        <v>-1.1523749311800664</v>
      </c>
      <c r="F802" s="6">
        <f t="shared" si="38"/>
        <v>-0.93194993306708451</v>
      </c>
      <c r="G802" s="19">
        <f>-MMULT(MMULT(cT,MINVERSE(A)),b)*$J$4</f>
        <v>-0.375</v>
      </c>
    </row>
    <row r="803" spans="1:7">
      <c r="A803" s="4">
        <f>A802+$C$9</f>
        <v>39.599999999999888</v>
      </c>
      <c r="B803" s="4"/>
      <c r="C803" s="6">
        <f>SIN($H$4*A803)+$J$4</f>
        <v>1.946012582626945</v>
      </c>
      <c r="D803" s="6">
        <f t="shared" si="36"/>
        <v>0.20248813412632247</v>
      </c>
      <c r="E803" s="6">
        <f t="shared" si="37"/>
        <v>-1.145608057711863</v>
      </c>
      <c r="F803" s="6">
        <f t="shared" si="38"/>
        <v>-0.94311992358554053</v>
      </c>
      <c r="G803" s="19">
        <f>-MMULT(MMULT(cT,MINVERSE(A)),b)*$J$4</f>
        <v>-0.375</v>
      </c>
    </row>
    <row r="804" spans="1:7">
      <c r="A804" s="4">
        <f>A803+$C$9</f>
        <v>39.649999999999885</v>
      </c>
      <c r="B804" s="4"/>
      <c r="C804" s="6">
        <f>SIN($H$4*A804)+$J$4</f>
        <v>1.9286305699869621</v>
      </c>
      <c r="D804" s="6">
        <f t="shared" si="36"/>
        <v>0.18435885685448428</v>
      </c>
      <c r="E804" s="6">
        <f t="shared" si="37"/>
        <v>-1.1372166696816988</v>
      </c>
      <c r="F804" s="6">
        <f t="shared" si="38"/>
        <v>-0.95285781282721449</v>
      </c>
      <c r="G804" s="19">
        <f>-MMULT(MMULT(cT,MINVERSE(A)),b)*$J$4</f>
        <v>-0.375</v>
      </c>
    </row>
    <row r="805" spans="1:7">
      <c r="A805" s="4">
        <f>A804+$C$9</f>
        <v>39.699999999999882</v>
      </c>
      <c r="B805" s="4"/>
      <c r="C805" s="6">
        <f>SIN($H$4*A805)+$J$4</f>
        <v>1.9089274645434642</v>
      </c>
      <c r="D805" s="6">
        <f t="shared" si="36"/>
        <v>0.1660835631134876</v>
      </c>
      <c r="E805" s="6">
        <f t="shared" si="37"/>
        <v>-1.1272221386251047</v>
      </c>
      <c r="F805" s="6">
        <f t="shared" si="38"/>
        <v>-0.96113857551161708</v>
      </c>
      <c r="G805" s="19">
        <f>-MMULT(MMULT(cT,MINVERSE(A)),b)*$J$4</f>
        <v>-0.375</v>
      </c>
    </row>
    <row r="806" spans="1:7">
      <c r="A806" s="4">
        <f>A805+$C$9</f>
        <v>39.749999999999879</v>
      </c>
      <c r="B806" s="4"/>
      <c r="C806" s="6">
        <f>SIN($H$4*A806)+$J$4</f>
        <v>1.8869525137988807</v>
      </c>
      <c r="D806" s="6">
        <f t="shared" si="36"/>
        <v>0.14770897494092117</v>
      </c>
      <c r="E806" s="6">
        <f t="shared" si="37"/>
        <v>-1.1156499414708259</v>
      </c>
      <c r="F806" s="6">
        <f t="shared" si="38"/>
        <v>-0.96794096652990469</v>
      </c>
      <c r="G806" s="19">
        <f>-MMULT(MMULT(cT,MINVERSE(A)),b)*$J$4</f>
        <v>-0.375</v>
      </c>
    </row>
    <row r="807" spans="1:7">
      <c r="A807" s="4">
        <f>A806+$C$9</f>
        <v>39.799999999999876</v>
      </c>
      <c r="B807" s="4"/>
      <c r="C807" s="6">
        <f>SIN($H$4*A807)+$J$4</f>
        <v>1.86276064368574</v>
      </c>
      <c r="D807" s="6">
        <f t="shared" si="36"/>
        <v>0.12928201297812558</v>
      </c>
      <c r="E807" s="6">
        <f t="shared" si="37"/>
        <v>-1.1025295904281474</v>
      </c>
      <c r="F807" s="6">
        <f t="shared" si="38"/>
        <v>-0.97324757745002177</v>
      </c>
      <c r="G807" s="19">
        <f>-MMULT(MMULT(cT,MINVERSE(A)),b)*$J$4</f>
        <v>-0.375</v>
      </c>
    </row>
    <row r="808" spans="1:7">
      <c r="A808" s="4">
        <f>A807+$C$9</f>
        <v>39.849999999999874</v>
      </c>
      <c r="B808" s="4"/>
      <c r="C808" s="6">
        <f>SIN($H$4*A808)+$J$4</f>
        <v>1.8364123212804424</v>
      </c>
      <c r="D808" s="6">
        <f t="shared" si="36"/>
        <v>0.11084966999933296</v>
      </c>
      <c r="E808" s="6">
        <f t="shared" si="37"/>
        <v>-1.0878945519652563</v>
      </c>
      <c r="F808" s="6">
        <f t="shared" si="38"/>
        <v>-0.97704488196592332</v>
      </c>
      <c r="G808" s="19">
        <f>-MMULT(MMULT(cT,MINVERSE(A)),b)*$J$4</f>
        <v>-0.375</v>
      </c>
    </row>
    <row r="809" spans="1:7">
      <c r="A809" s="4">
        <f>A808+$C$9</f>
        <v>39.899999999999871</v>
      </c>
      <c r="B809" s="4"/>
      <c r="C809" s="6">
        <f>SIN($H$4*A809)+$J$4</f>
        <v>1.8079734036670605</v>
      </c>
      <c r="D809" s="6">
        <f t="shared" si="36"/>
        <v>9.2458884986160353E-2</v>
      </c>
      <c r="E809" s="6">
        <f t="shared" si="37"/>
        <v>-1.0717821551660582</v>
      </c>
      <c r="F809" s="6">
        <f t="shared" si="38"/>
        <v>-0.97932327017989784</v>
      </c>
      <c r="G809" s="19">
        <f>-MMULT(MMULT(cT,MINVERSE(A)),b)*$J$4</f>
        <v>-0.375</v>
      </c>
    </row>
    <row r="810" spans="1:7">
      <c r="A810" s="4">
        <f>A809+$C$9</f>
        <v>39.949999999999868</v>
      </c>
      <c r="B810" s="4"/>
      <c r="C810" s="6">
        <f>SIN($H$4*A810)+$J$4</f>
        <v>1.7775149733289255</v>
      </c>
      <c r="D810" s="6">
        <f t="shared" si="36"/>
        <v>7.4156418136000796E-2</v>
      </c>
      <c r="E810" s="6">
        <f t="shared" si="37"/>
        <v>-1.0542334897855228</v>
      </c>
      <c r="F810" s="6">
        <f t="shared" si="38"/>
        <v>-0.98007707164952196</v>
      </c>
      <c r="G810" s="19">
        <f>-MMULT(MMULT(cT,MINVERSE(A)),b)*$J$4</f>
        <v>-0.375</v>
      </c>
    </row>
    <row r="811" spans="1:7">
      <c r="A811" s="4">
        <f>A810+$C$9</f>
        <v>39.999999999999865</v>
      </c>
      <c r="B811" s="4"/>
      <c r="C811" s="6">
        <f>SIN($H$4*A811)+$J$4</f>
        <v>1.745113160479439</v>
      </c>
      <c r="D811" s="6">
        <f t="shared" si="36"/>
        <v>5.5988727181420464E-2</v>
      </c>
      <c r="E811" s="6">
        <f t="shared" si="37"/>
        <v>-1.0352932943544848</v>
      </c>
      <c r="F811" s="6">
        <f t="shared" si="38"/>
        <v>-0.97930456717306436</v>
      </c>
      <c r="G811" s="19">
        <f>-MMULT(MMULT(cT,MINVERSE(A)),b)*$J$4</f>
        <v>-0.375</v>
      </c>
    </row>
    <row r="812" spans="1:7">
      <c r="A812" s="4">
        <f>A811+$C$9</f>
        <v>40.049999999999862</v>
      </c>
      <c r="B812" s="4"/>
      <c r="C812" s="6">
        <f>SIN($H$4*A812)+$J$4</f>
        <v>1.7108489527761863</v>
      </c>
      <c r="D812" s="6">
        <f t="shared" si="36"/>
        <v>3.8001845384781296E-2</v>
      </c>
      <c r="E812" s="6">
        <f t="shared" si="37"/>
        <v>-1.0150098347137648</v>
      </c>
      <c r="F812" s="6">
        <f t="shared" si="38"/>
        <v>-0.97700798932898358</v>
      </c>
      <c r="G812" s="19">
        <f>-MMULT(MMULT(cT,MINVERSE(A)),b)*$J$4</f>
        <v>-0.375</v>
      </c>
    </row>
    <row r="813" spans="1:7">
      <c r="A813" s="4">
        <f>A812+$C$9</f>
        <v>40.099999999999859</v>
      </c>
      <c r="B813" s="4"/>
      <c r="C813" s="6">
        <f>SIN($H$4*A813)+$J$4</f>
        <v>1.6748079928939719</v>
      </c>
      <c r="D813" s="6">
        <f t="shared" si="36"/>
        <v>2.0241261558103407E-2</v>
      </c>
      <c r="E813" s="6">
        <f t="shared" si="37"/>
        <v>-0.99343477338439878</v>
      </c>
      <c r="F813" s="6">
        <f t="shared" si="38"/>
        <v>-0.97319351182629532</v>
      </c>
      <c r="G813" s="19">
        <f>-MMULT(MMULT(cT,MINVERSE(A)),b)*$J$4</f>
        <v>-0.375</v>
      </c>
    </row>
    <row r="814" spans="1:7">
      <c r="A814" s="4">
        <f>A813+$C$9</f>
        <v>40.149999999999856</v>
      </c>
      <c r="B814" s="4"/>
      <c r="C814" s="6">
        <f>SIN($H$4*A814)+$J$4</f>
        <v>1.6370803644627314</v>
      </c>
      <c r="D814" s="6">
        <f t="shared" si="36"/>
        <v>2.7518024428000998E-3</v>
      </c>
      <c r="E814" s="6">
        <f t="shared" si="37"/>
        <v>-0.97062303020559915</v>
      </c>
      <c r="F814" s="6">
        <f t="shared" si="38"/>
        <v>-0.96787122776279899</v>
      </c>
      <c r="G814" s="19">
        <f>-MMULT(MMULT(cT,MINVERSE(A)),b)*$J$4</f>
        <v>-0.375</v>
      </c>
    </row>
    <row r="815" spans="1:7">
      <c r="A815" s="4">
        <f>A814+$C$9</f>
        <v>40.199999999999854</v>
      </c>
      <c r="B815" s="4"/>
      <c r="C815" s="6">
        <f>SIN($H$4*A815)+$J$4</f>
        <v>1.5977603669053746</v>
      </c>
      <c r="D815" s="6">
        <f t="shared" si="36"/>
        <v>-1.4422482232491086E-2</v>
      </c>
      <c r="E815" s="6">
        <f t="shared" si="37"/>
        <v>-0.94663263469473913</v>
      </c>
      <c r="F815" s="6">
        <f t="shared" si="38"/>
        <v>-0.96105511692723022</v>
      </c>
      <c r="G815" s="19">
        <f>-MMULT(MMULT(cT,MINVERSE(A)),b)*$J$4</f>
        <v>-0.375</v>
      </c>
    </row>
    <row r="816" spans="1:7">
      <c r="A816" s="4">
        <f>A815+$C$9</f>
        <v>40.249999999999851</v>
      </c>
      <c r="B816" s="4"/>
      <c r="C816" s="6">
        <f>SIN($H$4*A816)+$J$4</f>
        <v>1.5569462797383353</v>
      </c>
      <c r="D816" s="6">
        <f t="shared" si="36"/>
        <v>-3.1238431715048233E-2</v>
      </c>
      <c r="E816" s="6">
        <f t="shared" si="37"/>
        <v>-0.92152457060412152</v>
      </c>
      <c r="F816" s="6">
        <f t="shared" si="38"/>
        <v>-0.95276300231916977</v>
      </c>
      <c r="G816" s="19">
        <f>-MMULT(MMULT(cT,MINVERSE(A)),b)*$J$4</f>
        <v>-0.375</v>
      </c>
    </row>
    <row r="817" spans="1:7">
      <c r="A817" s="4">
        <f>A816+$C$9</f>
        <v>40.299999999999848</v>
      </c>
      <c r="B817" s="4"/>
      <c r="C817" s="6">
        <f>SIN($H$4*A817)+$J$4</f>
        <v>1.514740116923966</v>
      </c>
      <c r="D817" s="6">
        <f t="shared" si="36"/>
        <v>-4.7653882929262079E-2</v>
      </c>
      <c r="E817" s="6">
        <f t="shared" si="37"/>
        <v>-0.89536261316751364</v>
      </c>
      <c r="F817" s="6">
        <f t="shared" si="38"/>
        <v>-0.94301649609677574</v>
      </c>
      <c r="G817" s="19">
        <f>-MMULT(MMULT(cT,MINVERSE(A)),b)*$J$4</f>
        <v>-0.375</v>
      </c>
    </row>
    <row r="818" spans="1:7">
      <c r="A818" s="4">
        <f>A817+$C$9</f>
        <v>40.349999999999845</v>
      </c>
      <c r="B818" s="4"/>
      <c r="C818" s="6">
        <f>SIN($H$4*A818)+$J$4</f>
        <v>1.4712473718887575</v>
      </c>
      <c r="D818" s="6">
        <f t="shared" si="36"/>
        <v>-6.3627775651575569E-2</v>
      </c>
      <c r="E818" s="6">
        <f t="shared" si="37"/>
        <v>-0.86821315954539957</v>
      </c>
      <c r="F818" s="6">
        <f t="shared" si="38"/>
        <v>-0.9318409351969752</v>
      </c>
      <c r="G818" s="19">
        <f>-MMULT(MMULT(cT,MINVERSE(A)),b)*$J$4</f>
        <v>-0.375</v>
      </c>
    </row>
    <row r="819" spans="1:7">
      <c r="A819" s="4">
        <f>A818+$C$9</f>
        <v>40.399999999999842</v>
      </c>
      <c r="B819" s="4"/>
      <c r="C819" s="6">
        <f>SIN($H$4*A819)+$J$4</f>
        <v>1.4265767538447145</v>
      </c>
      <c r="D819" s="6">
        <f t="shared" si="36"/>
        <v>-7.9120253913879807E-2</v>
      </c>
      <c r="E819" s="6">
        <f t="shared" si="37"/>
        <v>-0.84014505299160702</v>
      </c>
      <c r="F819" s="6">
        <f t="shared" si="38"/>
        <v>-0.9192653069054868</v>
      </c>
      <c r="G819" s="19">
        <f>-MMULT(MMULT(cT,MINVERSE(A)),b)*$J$4</f>
        <v>-0.375</v>
      </c>
    </row>
    <row r="820" spans="1:7">
      <c r="A820" s="4">
        <f>A819+$C$9</f>
        <v>40.449999999999839</v>
      </c>
      <c r="B820" s="4"/>
      <c r="C820" s="6">
        <f>SIN($H$4*A820)+$J$4</f>
        <v>1.3808399160729385</v>
      </c>
      <c r="D820" s="6">
        <f t="shared" si="36"/>
        <v>-9.4092763409393584E-2</v>
      </c>
      <c r="E820" s="6">
        <f t="shared" si="37"/>
        <v>-0.81122940127542886</v>
      </c>
      <c r="F820" s="6">
        <f t="shared" si="38"/>
        <v>-0.90532216468482241</v>
      </c>
      <c r="G820" s="19">
        <f>-MMULT(MMULT(cT,MINVERSE(A)),b)*$J$4</f>
        <v>-0.375</v>
      </c>
    </row>
    <row r="821" spans="1:7">
      <c r="A821" s="4">
        <f>A820+$C$9</f>
        <v>40.499999999999837</v>
      </c>
      <c r="B821" s="4"/>
      <c r="C821" s="6">
        <f>SIN($H$4*A821)+$J$4</f>
        <v>1.3341511768485745</v>
      </c>
      <c r="D821" s="6">
        <f t="shared" si="36"/>
        <v>-0.10850814469450774</v>
      </c>
      <c r="E821" s="6">
        <f t="shared" si="37"/>
        <v>-0.78153938990260374</v>
      </c>
      <c r="F821" s="6">
        <f t="shared" si="38"/>
        <v>-0.8900475345971115</v>
      </c>
      <c r="G821" s="19">
        <f>-MMULT(MMULT(cT,MINVERSE(A)),b)*$J$4</f>
        <v>-0.375</v>
      </c>
    </row>
    <row r="822" spans="1:7">
      <c r="A822" s="4">
        <f>A821+$C$9</f>
        <v>40.549999999999834</v>
      </c>
      <c r="B822" s="4"/>
      <c r="C822" s="6">
        <f>SIN($H$4*A822)+$J$4</f>
        <v>1.286627233704658</v>
      </c>
      <c r="D822" s="6">
        <f t="shared" si="36"/>
        <v>-0.12233072199953522</v>
      </c>
      <c r="E822" s="6">
        <f t="shared" si="37"/>
        <v>-0.75115009068558791</v>
      </c>
      <c r="F822" s="6">
        <f t="shared" si="38"/>
        <v>-0.87348081268512312</v>
      </c>
      <c r="G822" s="19">
        <f>-MMULT(MMULT(cT,MINVERSE(A)),b)*$J$4</f>
        <v>-0.375</v>
      </c>
    </row>
    <row r="823" spans="1:7">
      <c r="A823" s="4">
        <f>A822+$C$9</f>
        <v>40.599999999999831</v>
      </c>
      <c r="B823" s="4"/>
      <c r="C823" s="6">
        <f>SIN($H$4*A823)+$J$4</f>
        <v>1.2383868717490576</v>
      </c>
      <c r="D823" s="6">
        <f t="shared" si="36"/>
        <v>-0.13552638748064114</v>
      </c>
      <c r="E823" s="6">
        <f t="shared" si="37"/>
        <v>-0.72013826621849475</v>
      </c>
      <c r="F823" s="6">
        <f t="shared" si="38"/>
        <v>-0.85566465369913591</v>
      </c>
      <c r="G823" s="19">
        <f>-MMULT(MMULT(cT,MINVERSE(A)),b)*$J$4</f>
        <v>-0.375</v>
      </c>
    </row>
    <row r="824" spans="1:7">
      <c r="A824" s="4">
        <f>A823+$C$9</f>
        <v>40.649999999999828</v>
      </c>
      <c r="B824" s="4"/>
      <c r="C824" s="6">
        <f>SIN($H$4*A824)+$J$4</f>
        <v>1.1895506667635676</v>
      </c>
      <c r="D824" s="6">
        <f t="shared" si="36"/>
        <v>-0.14806268076431223</v>
      </c>
      <c r="E824" s="6">
        <f t="shared" si="37"/>
        <v>-0.68858217081496831</v>
      </c>
      <c r="F824" s="6">
        <f t="shared" si="38"/>
        <v>-0.83664485157928059</v>
      </c>
      <c r="G824" s="19">
        <f>-MMULT(MMULT(cT,MINVERSE(A)),b)*$J$4</f>
        <v>-0.375</v>
      </c>
    </row>
    <row r="825" spans="1:7">
      <c r="A825" s="4">
        <f>A824+$C$9</f>
        <v>40.699999999999825</v>
      </c>
      <c r="B825" s="4"/>
      <c r="C825" s="6">
        <f>SIN($H$4*A825)+$J$4</f>
        <v>1.1402406838272474</v>
      </c>
      <c r="D825" s="6">
        <f t="shared" si="36"/>
        <v>-0.15990886365444668</v>
      </c>
      <c r="E825" s="6">
        <f t="shared" si="37"/>
        <v>-0.65656134846816283</v>
      </c>
      <c r="F825" s="6">
        <f t="shared" si="38"/>
        <v>-0.81647021212260951</v>
      </c>
      <c r="G825" s="19">
        <f>-MMULT(MMULT(cT,MINVERSE(A)),b)*$J$4</f>
        <v>-0.375</v>
      </c>
    </row>
    <row r="826" spans="1:7">
      <c r="A826" s="4">
        <f>A825+$C$9</f>
        <v>40.749999999999822</v>
      </c>
      <c r="B826" s="4"/>
      <c r="C826" s="6">
        <f>SIN($H$4*A826)+$J$4</f>
        <v>1.0905801722172956</v>
      </c>
      <c r="D826" s="6">
        <f t="shared" si="36"/>
        <v>-0.17103598989039817</v>
      </c>
      <c r="E826" s="6">
        <f t="shared" si="37"/>
        <v>-0.62415642839101415</v>
      </c>
      <c r="F826" s="6">
        <f t="shared" si="38"/>
        <v>-0.79519241828141229</v>
      </c>
      <c r="G826" s="19">
        <f>-MMULT(MMULT(cT,MINVERSE(A)),b)*$J$4</f>
        <v>-0.375</v>
      </c>
    </row>
    <row r="827" spans="1:7">
      <c r="A827" s="4">
        <f>A826+$C$9</f>
        <v>40.79999999999982</v>
      </c>
      <c r="B827" s="4"/>
      <c r="C827" s="6">
        <f>SIN($H$4*A827)+$J$4</f>
        <v>1.0406932573500423</v>
      </c>
      <c r="D827" s="6">
        <f t="shared" si="36"/>
        <v>-0.18141696986199748</v>
      </c>
      <c r="E827" s="6">
        <f t="shared" si="37"/>
        <v>-0.59144891869219895</v>
      </c>
      <c r="F827" s="6">
        <f t="shared" si="38"/>
        <v>-0.77286588855419647</v>
      </c>
      <c r="G827" s="19">
        <f>-MMULT(MMULT(cT,MINVERSE(A)),b)*$J$4</f>
        <v>-0.375</v>
      </c>
    </row>
    <row r="828" spans="1:7">
      <c r="A828" s="4">
        <f>A827+$C$9</f>
        <v>40.849999999999817</v>
      </c>
      <c r="B828" s="4"/>
      <c r="C828" s="6">
        <f>SIN($H$4*A828)+$J$4</f>
        <v>0.99070463053205271</v>
      </c>
      <c r="D828" s="6">
        <f t="shared" si="36"/>
        <v>-0.19102663020461474</v>
      </c>
      <c r="E828" s="6">
        <f t="shared" si="37"/>
        <v>-0.55852099873869421</v>
      </c>
      <c r="F828" s="6">
        <f t="shared" si="38"/>
        <v>-0.74954762894330895</v>
      </c>
      <c r="G828" s="19">
        <f>-MMULT(MMULT(cT,MINVERSE(A)),b)*$J$4</f>
        <v>-0.375</v>
      </c>
    </row>
    <row r="829" spans="1:7">
      <c r="A829" s="4">
        <f>A828+$C$9</f>
        <v>40.899999999999814</v>
      </c>
      <c r="B829" s="4"/>
      <c r="C829" s="6">
        <f>SIN($H$4*A829)+$J$4</f>
        <v>0.94073923729679809</v>
      </c>
      <c r="D829" s="6">
        <f t="shared" si="36"/>
        <v>-0.19984176821364427</v>
      </c>
      <c r="E829" s="6">
        <f t="shared" si="37"/>
        <v>-0.52545531074976537</v>
      </c>
      <c r="F829" s="6">
        <f t="shared" si="38"/>
        <v>-0.72529707896340967</v>
      </c>
      <c r="G829" s="19">
        <f>-MMULT(MMULT(cT,MINVERSE(A)),b)*$J$4</f>
        <v>-0.375</v>
      </c>
    </row>
    <row r="830" spans="1:7">
      <c r="A830" s="4">
        <f>A829+$C$9</f>
        <v>40.949999999999811</v>
      </c>
      <c r="B830" s="4"/>
      <c r="C830" s="6">
        <f>SIN($H$4*A830)+$J$4</f>
        <v>0.89092196510589283</v>
      </c>
      <c r="D830" s="6">
        <f t="shared" si="36"/>
        <v>-0.20784120103332618</v>
      </c>
      <c r="E830" s="6">
        <f t="shared" si="37"/>
        <v>-0.4923347511596568</v>
      </c>
      <c r="F830" s="6">
        <f t="shared" si="38"/>
        <v>-0.70017595219298301</v>
      </c>
      <c r="G830" s="19">
        <f>-MMULT(MMULT(cT,MINVERSE(A)),b)*$J$4</f>
        <v>-0.375</v>
      </c>
    </row>
    <row r="831" spans="1:7">
      <c r="A831" s="4">
        <f>A830+$C$9</f>
        <v>40.999999999999808</v>
      </c>
      <c r="B831" s="4"/>
      <c r="C831" s="6">
        <f>SIN($H$4*A831)+$J$4</f>
        <v>0.84137733119548042</v>
      </c>
      <c r="D831" s="6">
        <f t="shared" si="36"/>
        <v>-0.21500580958951784</v>
      </c>
      <c r="E831" s="6">
        <f t="shared" si="37"/>
        <v>-0.45924226227733278</v>
      </c>
      <c r="F831" s="6">
        <f t="shared" si="38"/>
        <v>-0.67424807186685065</v>
      </c>
      <c r="G831" s="19">
        <f>-MMULT(MMULT(cT,MINVERSE(A)),b)*$J$4</f>
        <v>-0.375</v>
      </c>
    </row>
    <row r="832" spans="1:7">
      <c r="A832" s="4">
        <f>A831+$C$9</f>
        <v>41.049999999999805</v>
      </c>
      <c r="B832" s="4"/>
      <c r="C832" s="6">
        <f>SIN($H$4*A832)+$J$4</f>
        <v>0.79222917134799031</v>
      </c>
      <c r="D832" s="6">
        <f t="shared" si="36"/>
        <v>-0.2213185772498516</v>
      </c>
      <c r="E832" s="6">
        <f t="shared" si="37"/>
        <v>-0.42626062476144766</v>
      </c>
      <c r="F832" s="6">
        <f t="shared" si="38"/>
        <v>-0.64757920201129926</v>
      </c>
      <c r="G832" s="19">
        <f>-MMULT(MMULT(cT,MINVERSE(A)),b)*$J$4</f>
        <v>-0.375</v>
      </c>
    </row>
    <row r="833" spans="1:7">
      <c r="A833" s="4">
        <f>A832+$C$9</f>
        <v>41.099999999999802</v>
      </c>
      <c r="B833" s="4"/>
      <c r="C833" s="6">
        <f>SIN($H$4*A833)+$J$4</f>
        <v>0.74360033036717432</v>
      </c>
      <c r="D833" s="6">
        <f t="shared" si="36"/>
        <v>-0.22676462320763766</v>
      </c>
      <c r="E833" s="6">
        <f t="shared" si="37"/>
        <v>-0.39347225141742631</v>
      </c>
      <c r="F833" s="6">
        <f t="shared" si="38"/>
        <v>-0.62023687462506394</v>
      </c>
      <c r="G833" s="19">
        <f>-MMULT(MMULT(cT,MINVERSE(A)),b)*$J$4</f>
        <v>-0.375</v>
      </c>
    </row>
    <row r="834" spans="1:7">
      <c r="A834" s="4">
        <f>A833+$C$9</f>
        <v>41.1499999999998</v>
      </c>
      <c r="B834" s="4"/>
      <c r="C834" s="6">
        <f>SIN($H$4*A834)+$J$4</f>
        <v>0.69561235503007368</v>
      </c>
      <c r="D834" s="6">
        <f t="shared" si="36"/>
        <v>-0.23133123059787661</v>
      </c>
      <c r="E834" s="6">
        <f t="shared" si="37"/>
        <v>-0.3609589828112269</v>
      </c>
      <c r="F834" s="6">
        <f t="shared" si="38"/>
        <v>-0.59229021340910348</v>
      </c>
      <c r="G834" s="19">
        <f>-MMULT(MMULT(cT,MINVERSE(A)),b)*$J$4</f>
        <v>-0.375</v>
      </c>
    </row>
    <row r="835" spans="1:7">
      <c r="A835" s="4">
        <f>A834+$C$9</f>
        <v>41.199999999999797</v>
      </c>
      <c r="B835" s="4"/>
      <c r="C835" s="6">
        <f>SIN($H$4*A835)+$J$4</f>
        <v>0.6483851902833766</v>
      </c>
      <c r="D835" s="6">
        <f t="shared" si="36"/>
        <v>-0.23500786936483048</v>
      </c>
      <c r="E835" s="6">
        <f t="shared" si="37"/>
        <v>-0.32880188518115855</v>
      </c>
      <c r="F835" s="6">
        <f t="shared" si="38"/>
        <v>-0.56380975454598903</v>
      </c>
      <c r="G835" s="19">
        <f>-MMULT(MMULT(cT,MINVERSE(A)),b)*$J$4</f>
        <v>-0.375</v>
      </c>
    </row>
    <row r="836" spans="1:7">
      <c r="A836" s="4">
        <f>A835+$C$9</f>
        <v>41.249999999999794</v>
      </c>
      <c r="B836" s="4"/>
      <c r="C836" s="6">
        <f>SIN($H$4*A836)+$J$4</f>
        <v>0.60203687944351802</v>
      </c>
      <c r="D836" s="6">
        <f t="shared" si="36"/>
        <v>-0.23778621391077043</v>
      </c>
      <c r="E836" s="6">
        <f t="shared" si="37"/>
        <v>-0.29708105111514654</v>
      </c>
      <c r="F836" s="6">
        <f t="shared" si="38"/>
        <v>-0.53486726502591697</v>
      </c>
      <c r="G836" s="19">
        <f>-MMULT(MMULT(cT,MINVERSE(A)),b)*$J$4</f>
        <v>-0.375</v>
      </c>
    </row>
    <row r="837" spans="1:7">
      <c r="A837" s="4">
        <f>A836+$C$9</f>
        <v>41.299999999999791</v>
      </c>
      <c r="B837" s="4"/>
      <c r="C837" s="6">
        <f>SIN($H$4*A837)+$J$4</f>
        <v>0.55668326914986388</v>
      </c>
      <c r="D837" s="6">
        <f t="shared" si="36"/>
        <v>-0.23966015556479189</v>
      </c>
      <c r="E837" s="6">
        <f t="shared" si="37"/>
        <v>-0.26587540344619082</v>
      </c>
      <c r="F837" s="6">
        <f t="shared" si="38"/>
        <v>-0.50553555901098268</v>
      </c>
      <c r="G837" s="19">
        <f>-MMULT(MMULT(cT,MINVERSE(A)),b)*$J$4</f>
        <v>-0.375</v>
      </c>
    </row>
    <row r="838" spans="1:7">
      <c r="A838" s="4">
        <f>A837+$C$9</f>
        <v>41.349999999999788</v>
      </c>
      <c r="B838" s="4"/>
      <c r="C838" s="6">
        <f>SIN($H$4*A838)+$J$4</f>
        <v>0.51243771980844466</v>
      </c>
      <c r="D838" s="6">
        <f t="shared" si="36"/>
        <v>-0.24062580991898874</v>
      </c>
      <c r="E838" s="6">
        <f t="shared" si="37"/>
        <v>-0.23526250280355684</v>
      </c>
      <c r="F838" s="6">
        <f t="shared" si="38"/>
        <v>-0.47588831272254561</v>
      </c>
      <c r="G838" s="19">
        <f>-MMULT(MMULT(cT,MINVERSE(A)),b)*$J$4</f>
        <v>-0.375</v>
      </c>
    </row>
    <row r="839" spans="1:7">
      <c r="A839" s="4">
        <f>A838+$C$9</f>
        <v>41.399999999999785</v>
      </c>
      <c r="B839" s="4"/>
      <c r="C839" s="6">
        <f>SIN($H$4*A839)+$J$4</f>
        <v>0.4694108222499771</v>
      </c>
      <c r="D839" s="6">
        <f t="shared" si="36"/>
        <v>-0.24068151908684557</v>
      </c>
      <c r="E839" s="6">
        <f t="shared" si="37"/>
        <v>-0.20531835924156905</v>
      </c>
      <c r="F839" s="6">
        <f t="shared" si="38"/>
        <v>-0.44599987832841459</v>
      </c>
      <c r="G839" s="19">
        <f>-MMULT(MMULT(cT,MINVERSE(A)),b)*$J$4</f>
        <v>-0.375</v>
      </c>
    </row>
    <row r="840" spans="1:7">
      <c r="A840" s="4">
        <f>A839+$C$9</f>
        <v>41.449999999999783</v>
      </c>
      <c r="B840" s="4"/>
      <c r="C840" s="6">
        <f>SIN($H$4*A840)+$J$4</f>
        <v>0.42771012131038244</v>
      </c>
      <c r="D840" s="6">
        <f t="shared" si="36"/>
        <v>-0.23982784894548334</v>
      </c>
      <c r="E840" s="6">
        <f t="shared" si="37"/>
        <v>-0.17611724835184528</v>
      </c>
      <c r="F840" s="6">
        <f t="shared" si="38"/>
        <v>-0.41594509729732865</v>
      </c>
      <c r="G840" s="19">
        <f>-MMULT(MMULT(cT,MINVERSE(A)),b)*$J$4</f>
        <v>-0.375</v>
      </c>
    </row>
    <row r="841" spans="1:7">
      <c r="A841" s="4">
        <f>A840+$C$9</f>
        <v>41.49999999999978</v>
      </c>
      <c r="B841" s="4"/>
      <c r="C841" s="6">
        <f>SIN($H$4*A841)+$J$4</f>
        <v>0.38743984702470435</v>
      </c>
      <c r="D841" s="6">
        <f t="shared" si="36"/>
        <v>-0.23806758142943266</v>
      </c>
      <c r="E841" s="6">
        <f t="shared" si="37"/>
        <v>-0.1477315322485008</v>
      </c>
      <c r="F841" s="6">
        <f t="shared" si="38"/>
        <v>-0.38579911367793346</v>
      </c>
      <c r="G841" s="19">
        <f>-MMULT(MMULT(cT,MINVERSE(A)),b)*$J$4</f>
        <v>-0.375</v>
      </c>
    </row>
    <row r="842" spans="1:7">
      <c r="A842" s="4">
        <f>A841+$C$9</f>
        <v>41.549999999999777</v>
      </c>
      <c r="B842" s="4"/>
      <c r="C842" s="6">
        <f>SIN($H$4*A842)+$J$4</f>
        <v>0.34870065410630358</v>
      </c>
      <c r="D842" s="6">
        <f t="shared" si="36"/>
        <v>-0.23540570194896757</v>
      </c>
      <c r="E842" s="6">
        <f t="shared" si="37"/>
        <v>-0.12023148579934502</v>
      </c>
      <c r="F842" s="6">
        <f t="shared" si="38"/>
        <v>-0.3556371877483126</v>
      </c>
      <c r="G842" s="19">
        <f>-MMULT(MMULT(cT,MINVERSE(A)),b)*$J$4</f>
        <v>-0.375</v>
      </c>
    </row>
    <row r="843" spans="1:7">
      <c r="A843" s="4">
        <f>A842+$C$9</f>
        <v>41.599999999999774</v>
      </c>
      <c r="B843" s="4"/>
      <c r="C843" s="6">
        <f>SIN($H$4*A843)+$J$4</f>
        <v>0.31158937036249457</v>
      </c>
      <c r="D843" s="6">
        <f t="shared" si="36"/>
        <v>-0.23184938201077734</v>
      </c>
      <c r="E843" s="6">
        <f t="shared" si="37"/>
        <v>-9.3685128459464639E-2</v>
      </c>
      <c r="F843" s="6">
        <f t="shared" si="38"/>
        <v>-0.32553451047024196</v>
      </c>
      <c r="G843" s="19">
        <f>-MMULT(MMULT(cT,MINVERSE(A)),b)*$J$4</f>
        <v>-0.375</v>
      </c>
    </row>
    <row r="844" spans="1:7">
      <c r="A844" s="4">
        <f>A843+$C$9</f>
        <v>41.649999999999771</v>
      </c>
      <c r="B844" s="4"/>
      <c r="C844" s="6">
        <f>SIN($H$4*A844)+$J$4</f>
        <v>0.27619875467545374</v>
      </c>
      <c r="D844" s="6">
        <f t="shared" si="36"/>
        <v>-0.22740795712295112</v>
      </c>
      <c r="E844" s="6">
        <f t="shared" si="37"/>
        <v>-6.8158062046900295E-2</v>
      </c>
      <c r="F844" s="6">
        <f t="shared" si="38"/>
        <v>-0.29556601916985142</v>
      </c>
      <c r="G844" s="19">
        <f>-MMULT(MMULT(cT,MINVERSE(A)),b)*$J$4</f>
        <v>-0.375</v>
      </c>
    </row>
    <row r="845" spans="1:7">
      <c r="A845" s="4">
        <f>A844+$C$9</f>
        <v>41.699999999999768</v>
      </c>
      <c r="B845" s="4"/>
      <c r="C845" s="6">
        <f>SIN($H$4*A845)+$J$4</f>
        <v>0.24261726515332238</v>
      </c>
      <c r="D845" s="6">
        <f t="shared" ref="D845:D908" si="39">D844+$C$9*($B$4*D844+$C$4*E844+$E$4*C845)</f>
        <v>-0.22209290006997504</v>
      </c>
      <c r="E845" s="6">
        <f t="shared" ref="E845:E908" si="40">E844+$C$9*($B$5*D844+$C$5*E844+$E$5*C845)</f>
        <v>-4.3713314783432669E-2</v>
      </c>
      <c r="F845" s="6">
        <f t="shared" ref="F845:F908" si="41">D845*$B$7+E845*$C$7</f>
        <v>-0.26580621485340772</v>
      </c>
      <c r="G845" s="19">
        <f>-MMULT(MMULT(cT,MINVERSE(A)),b)*$J$4</f>
        <v>-0.375</v>
      </c>
    </row>
    <row r="846" spans="1:7">
      <c r="A846" s="4">
        <f>A845+$C$9</f>
        <v>41.749999999999766</v>
      </c>
      <c r="B846" s="4"/>
      <c r="C846" s="6">
        <f>SIN($H$4*A846)+$J$4</f>
        <v>0.21092883803100415</v>
      </c>
      <c r="D846" s="6">
        <f t="shared" si="39"/>
        <v>-0.21591778964676808</v>
      </c>
      <c r="E846" s="6">
        <f t="shared" si="40"/>
        <v>-2.0411191906849348E-2</v>
      </c>
      <c r="F846" s="6">
        <f t="shared" si="41"/>
        <v>-0.23632898155361742</v>
      </c>
      <c r="G846" s="19">
        <f>-MMULT(MMULT(cT,MINVERSE(A)),b)*$J$4</f>
        <v>-0.375</v>
      </c>
    </row>
    <row r="847" spans="1:7">
      <c r="A847" s="4">
        <f>A846+$C$9</f>
        <v>41.799999999999763</v>
      </c>
      <c r="B847" s="4"/>
      <c r="C847" s="6">
        <f>SIN($H$4*A847)+$J$4</f>
        <v>0.18121267787329098</v>
      </c>
      <c r="D847" s="6">
        <f t="shared" si="39"/>
        <v>-0.20889827494378846</v>
      </c>
      <c r="E847" s="6">
        <f t="shared" si="40"/>
        <v>1.6908668554986954E-3</v>
      </c>
      <c r="F847" s="6">
        <f t="shared" si="41"/>
        <v>-0.20720740808828977</v>
      </c>
      <c r="G847" s="19">
        <f>-MMULT(MMULT(cT,MINVERSE(A)),b)*$J$4</f>
        <v>-0.375</v>
      </c>
    </row>
    <row r="848" spans="1:7">
      <c r="A848" s="4">
        <f>A847+$C$9</f>
        <v>41.84999999999976</v>
      </c>
      <c r="B848" s="4"/>
      <c r="C848" s="6">
        <f>SIN($H$4*A848)+$J$4</f>
        <v>0.15354305960470016</v>
      </c>
      <c r="D848" s="6">
        <f t="shared" si="39"/>
        <v>-0.20105203527800358</v>
      </c>
      <c r="E848" s="6">
        <f t="shared" si="40"/>
        <v>2.2538422678490076E-2</v>
      </c>
      <c r="F848" s="6">
        <f t="shared" si="41"/>
        <v>-0.17851361259951351</v>
      </c>
      <c r="G848" s="19">
        <f>-MMULT(MMULT(cT,MINVERSE(A)),b)*$J$4</f>
        <v>-0.375</v>
      </c>
    </row>
    <row r="849" spans="1:7">
      <c r="A849" s="4">
        <f>A848+$C$9</f>
        <v>41.899999999999757</v>
      </c>
      <c r="B849" s="4"/>
      <c r="C849" s="6">
        <f>SIN($H$4*A849)+$J$4</f>
        <v>0.12798914286084451</v>
      </c>
      <c r="D849" s="6">
        <f t="shared" si="39"/>
        <v>-0.19239873586711234</v>
      </c>
      <c r="E849" s="6">
        <f t="shared" si="40"/>
        <v>4.2080165639328183E-2</v>
      </c>
      <c r="F849" s="6">
        <f t="shared" si="41"/>
        <v>-0.15031857022778417</v>
      </c>
      <c r="G849" s="19">
        <f>-MMULT(MMULT(cT,MINVERSE(A)),b)*$J$4</f>
        <v>-0.375</v>
      </c>
    </row>
    <row r="850" spans="1:7">
      <c r="A850" s="4">
        <f>A849+$C$9</f>
        <v>41.949999999999754</v>
      </c>
      <c r="B850" s="4"/>
      <c r="C850" s="6">
        <f>SIN($H$4*A850)+$J$4</f>
        <v>0.10461479912536109</v>
      </c>
      <c r="D850" s="6">
        <f t="shared" si="39"/>
        <v>-0.18295997934691147</v>
      </c>
      <c r="E850" s="6">
        <f t="shared" si="40"/>
        <v>6.026803508505621E-2</v>
      </c>
      <c r="F850" s="6">
        <f t="shared" si="41"/>
        <v>-0.12269194426185526</v>
      </c>
      <c r="G850" s="19">
        <f>-MMULT(MMULT(cT,MINVERSE(A)),b)*$J$4</f>
        <v>-0.375</v>
      </c>
    </row>
    <row r="851" spans="1:7">
      <c r="A851" s="4">
        <f>A850+$C$9</f>
        <v>41.999999999999751</v>
      </c>
      <c r="B851" s="4"/>
      <c r="C851" s="6">
        <f>SIN($H$4*A851)+$J$4</f>
        <v>8.3478452084465693E-2</v>
      </c>
      <c r="D851" s="6">
        <f t="shared" si="39"/>
        <v>-0.17275925323418256</v>
      </c>
      <c r="E851" s="6">
        <f t="shared" si="40"/>
        <v>7.7057332142620949E-2</v>
      </c>
      <c r="F851" s="6">
        <f t="shared" si="41"/>
        <v>-9.5701921091561615E-2</v>
      </c>
      <c r="G851" s="19">
        <f>-MMULT(MMULT(cT,MINVERSE(A)),b)*$J$4</f>
        <v>-0.375</v>
      </c>
    </row>
    <row r="852" spans="1:7">
      <c r="A852" s="4">
        <f>A851+$C$9</f>
        <v>42.049999999999748</v>
      </c>
      <c r="B852" s="4"/>
      <c r="C852" s="6">
        <f>SIN($H$4*A852)+$J$4</f>
        <v>6.4632931598163745E-2</v>
      </c>
      <c r="D852" s="6">
        <f t="shared" si="39"/>
        <v>-0.16182187344001228</v>
      </c>
      <c r="E852" s="6">
        <f t="shared" si="40"/>
        <v>9.2406824162473686E-2</v>
      </c>
      <c r="F852" s="6">
        <f t="shared" si="41"/>
        <v>-6.9415049277538596E-2</v>
      </c>
      <c r="G852" s="19">
        <f>-MMULT(MMULT(cT,MINVERSE(A)),b)*$J$4</f>
        <v>-0.375</v>
      </c>
    </row>
    <row r="853" spans="1:7">
      <c r="A853" s="4">
        <f>A852+$C$9</f>
        <v>42.099999999999746</v>
      </c>
      <c r="B853" s="4"/>
      <c r="C853" s="6">
        <f>SIN($H$4*A853)+$J$4</f>
        <v>4.8125341653113773E-2</v>
      </c>
      <c r="D853" s="6">
        <f t="shared" si="39"/>
        <v>-0.15017492394110923</v>
      </c>
      <c r="E853" s="6">
        <f t="shared" si="40"/>
        <v>0.10627884090241307</v>
      </c>
      <c r="F853" s="6">
        <f t="shared" si="41"/>
        <v>-4.389608303869616E-2</v>
      </c>
      <c r="G853" s="19">
        <f>-MMULT(MMULT(cT,MINVERSE(A)),b)*$J$4</f>
        <v>-0.375</v>
      </c>
    </row>
    <row r="854" spans="1:7">
      <c r="A854" s="4">
        <f>A853+$C$9</f>
        <v>42.149999999999743</v>
      </c>
      <c r="B854" s="4"/>
      <c r="C854" s="6">
        <f>SIN($H$4*A854)+$J$4</f>
        <v>3.3996942627191662E-2</v>
      </c>
      <c r="D854" s="6">
        <f t="shared" si="39"/>
        <v>-0.13784719271950835</v>
      </c>
      <c r="E854" s="6">
        <f t="shared" si="40"/>
        <v>0.11863936227396367</v>
      </c>
      <c r="F854" s="6">
        <f t="shared" si="41"/>
        <v>-1.920783044554468E-2</v>
      </c>
      <c r="G854" s="19">
        <f>-MMULT(MMULT(cT,MINVERSE(A)),b)*$J$4</f>
        <v>-0.375</v>
      </c>
    </row>
    <row r="855" spans="1:7">
      <c r="A855" s="4">
        <f>A854+$C$9</f>
        <v>42.19999999999974</v>
      </c>
      <c r="B855" s="4"/>
      <c r="C855" s="6">
        <f>SIN($H$4*A855)+$J$4</f>
        <v>2.2283048160034347E-2</v>
      </c>
      <c r="D855" s="6">
        <f t="shared" si="39"/>
        <v>-0.12486910408411027</v>
      </c>
      <c r="E855" s="6">
        <f t="shared" si="40"/>
        <v>0.12945809748906542</v>
      </c>
      <c r="F855" s="6">
        <f t="shared" si="41"/>
        <v>4.5889934049551523E-3</v>
      </c>
      <c r="G855" s="19">
        <f>-MMULT(MMULT(cT,MINVERSE(A)),b)*$J$4</f>
        <v>-0.375</v>
      </c>
    </row>
    <row r="856" spans="1:7">
      <c r="A856" s="4">
        <f>A855+$C$9</f>
        <v>42.249999999999737</v>
      </c>
      <c r="B856" s="4"/>
      <c r="C856" s="6">
        <f>SIN($H$4*A856)+$J$4</f>
        <v>1.3012936887331183E-2</v>
      </c>
      <c r="D856" s="6">
        <f t="shared" si="39"/>
        <v>-0.11127264749083716</v>
      </c>
      <c r="E856" s="6">
        <f t="shared" si="40"/>
        <v>0.13870855546024982</v>
      </c>
      <c r="F856" s="6">
        <f t="shared" si="41"/>
        <v>2.7435907969412657E-2</v>
      </c>
      <c r="G856" s="19">
        <f>-MMULT(MMULT(cT,MINVERSE(A)),b)*$J$4</f>
        <v>-0.375</v>
      </c>
    </row>
    <row r="857" spans="1:7">
      <c r="A857" s="4">
        <f>A856+$C$9</f>
        <v>42.299999999999734</v>
      </c>
      <c r="B857" s="4"/>
      <c r="C857" s="6">
        <f>SIN($H$4*A857)+$J$4</f>
        <v>6.2097792594835166E-3</v>
      </c>
      <c r="D857" s="6">
        <f t="shared" si="39"/>
        <v>-9.7091302981838004E-2</v>
      </c>
      <c r="E857" s="6">
        <f t="shared" si="40"/>
        <v>0.14636810632282729</v>
      </c>
      <c r="F857" s="6">
        <f t="shared" si="41"/>
        <v>4.9276803340989286E-2</v>
      </c>
      <c r="G857" s="19">
        <f>-MMULT(MMULT(cT,MINVERSE(A)),b)*$J$4</f>
        <v>-0.375</v>
      </c>
    </row>
    <row r="858" spans="1:7">
      <c r="A858" s="4">
        <f>A857+$C$9</f>
        <v>42.349999999999731</v>
      </c>
      <c r="B858" s="4"/>
      <c r="C858" s="6">
        <f>SIN($H$4*A858)+$J$4</f>
        <v>1.8905796275449083E-3</v>
      </c>
      <c r="D858" s="6">
        <f t="shared" si="39"/>
        <v>-8.2359963368178024E-2</v>
      </c>
      <c r="E858" s="6">
        <f t="shared" si="40"/>
        <v>0.1524180339629404</v>
      </c>
      <c r="F858" s="6">
        <f t="shared" si="41"/>
        <v>7.0058070594762378E-2</v>
      </c>
      <c r="G858" s="19">
        <f>-MMULT(MMULT(cT,MINVERSE(A)),b)*$J$4</f>
        <v>-0.375</v>
      </c>
    </row>
    <row r="859" spans="1:7">
      <c r="A859" s="4">
        <f>A858+$C$9</f>
        <v>42.399999999999729</v>
      </c>
      <c r="B859" s="4"/>
      <c r="C859" s="6">
        <f>SIN($H$4*A859)+$J$4</f>
        <v>6.6133741199458917E-5</v>
      </c>
      <c r="D859" s="6">
        <f t="shared" si="39"/>
        <v>-6.7114853284824014E-2</v>
      </c>
      <c r="E859" s="6">
        <f t="shared" si="40"/>
        <v>0.15684357945068469</v>
      </c>
      <c r="F859" s="6">
        <f t="shared" si="41"/>
        <v>8.9728726165860681E-2</v>
      </c>
      <c r="G859" s="19">
        <f>-MMULT(MMULT(cT,MINVERSE(A)),b)*$J$4</f>
        <v>-0.375</v>
      </c>
    </row>
    <row r="860" spans="1:7">
      <c r="A860" s="4">
        <f>A859+$C$9</f>
        <v>42.449999999999726</v>
      </c>
      <c r="B860" s="4"/>
      <c r="C860" s="6">
        <f>SIN($H$4*A860)+$J$4</f>
        <v>7.4100176501001869E-4</v>
      </c>
      <c r="D860" s="6">
        <f t="shared" si="39"/>
        <v>-5.1393445251505042E-2</v>
      </c>
      <c r="E860" s="6">
        <f t="shared" si="40"/>
        <v>0.15963397529289997</v>
      </c>
      <c r="F860" s="6">
        <f t="shared" si="41"/>
        <v>0.10824053004139492</v>
      </c>
      <c r="G860" s="19">
        <f>-MMULT(MMULT(cT,MINVERSE(A)),b)*$J$4</f>
        <v>-0.375</v>
      </c>
    </row>
    <row r="861" spans="1:7">
      <c r="A861" s="4">
        <f>A860+$C$9</f>
        <v>42.499999999999723</v>
      </c>
      <c r="B861" s="4"/>
      <c r="C861" s="6">
        <f>SIN($H$4*A861)+$J$4</f>
        <v>3.9134968803815617E-3</v>
      </c>
      <c r="D861" s="6">
        <f t="shared" si="39"/>
        <v>-3.5234372878195967E-2</v>
      </c>
      <c r="E861" s="6">
        <f t="shared" si="40"/>
        <v>0.16078247043572796</v>
      </c>
      <c r="F861" s="6">
        <f t="shared" si="41"/>
        <v>0.12554809755753199</v>
      </c>
      <c r="G861" s="19">
        <f>-MMULT(MMULT(cT,MINVERSE(A)),b)*$J$4</f>
        <v>-0.375</v>
      </c>
    </row>
    <row r="862" spans="1:7">
      <c r="A862" s="4">
        <f>A861+$C$9</f>
        <v>42.54999999999972</v>
      </c>
      <c r="B862" s="4"/>
      <c r="C862" s="6">
        <f>SIN($H$4*A862)+$J$4</f>
        <v>9.5756895017290455E-3</v>
      </c>
      <c r="D862" s="6">
        <f t="shared" si="39"/>
        <v>-1.8677341359536716E-2</v>
      </c>
      <c r="E862" s="6">
        <f t="shared" si="40"/>
        <v>0.16028634596265437</v>
      </c>
      <c r="F862" s="6">
        <f t="shared" si="41"/>
        <v>0.14160900460311765</v>
      </c>
      <c r="G862" s="19">
        <f>-MMULT(MMULT(cT,MINVERSE(A)),b)*$J$4</f>
        <v>-0.375</v>
      </c>
    </row>
    <row r="863" spans="1:7">
      <c r="A863" s="4">
        <f>A862+$C$9</f>
        <v>42.599999999999717</v>
      </c>
      <c r="B863" s="4"/>
      <c r="C863" s="6">
        <f>SIN($H$4*A863)+$J$4</f>
        <v>1.7713427096312184E-2</v>
      </c>
      <c r="D863" s="6">
        <f t="shared" si="39"/>
        <v>-1.7630354084556682E-3</v>
      </c>
      <c r="E863" s="6">
        <f t="shared" si="40"/>
        <v>0.15814692144954168</v>
      </c>
      <c r="F863" s="6">
        <f t="shared" si="41"/>
        <v>0.156383886041086</v>
      </c>
      <c r="G863" s="19">
        <f>-MMULT(MMULT(cT,MINVERSE(A)),b)*$J$4</f>
        <v>-0.375</v>
      </c>
    </row>
    <row r="864" spans="1:7">
      <c r="A864" s="4">
        <f>A863+$C$9</f>
        <v>42.649999999999714</v>
      </c>
      <c r="B864" s="4"/>
      <c r="C864" s="6">
        <f>SIN($H$4*A864)+$J$4</f>
        <v>2.830636955819632E-2</v>
      </c>
      <c r="D864" s="6">
        <f t="shared" si="39"/>
        <v>1.5466975214408315E-2</v>
      </c>
      <c r="E864" s="6">
        <f t="shared" si="40"/>
        <v>0.1543695519541487</v>
      </c>
      <c r="F864" s="6">
        <f t="shared" si="41"/>
        <v>0.16983652716855702</v>
      </c>
      <c r="G864" s="19">
        <f>-MMULT(MMULT(cT,MINVERSE(A)),b)*$J$4</f>
        <v>-0.375</v>
      </c>
    </row>
    <row r="865" spans="1:7">
      <c r="A865" s="4">
        <f>A864+$C$9</f>
        <v>42.699999999999712</v>
      </c>
      <c r="B865" s="4"/>
      <c r="C865" s="6">
        <f>SIN($H$4*A865)+$J$4</f>
        <v>4.1328040047924453E-2</v>
      </c>
      <c r="D865" s="6">
        <f t="shared" si="39"/>
        <v>3.2970332412219409E-2</v>
      </c>
      <c r="E865" s="6">
        <f t="shared" si="40"/>
        <v>0.14896361563385416</v>
      </c>
      <c r="F865" s="6">
        <f t="shared" si="41"/>
        <v>0.18193394804607357</v>
      </c>
      <c r="G865" s="19">
        <f>-MMULT(MMULT(cT,MINVERSE(A)),b)*$J$4</f>
        <v>-0.375</v>
      </c>
    </row>
    <row r="866" spans="1:7">
      <c r="A866" s="4">
        <f>A865+$C$9</f>
        <v>42.749999999999709</v>
      </c>
      <c r="B866" s="4"/>
      <c r="C866" s="6">
        <f>SIN($H$4*A866)+$J$4</f>
        <v>5.6745891170827178E-2</v>
      </c>
      <c r="D866" s="6">
        <f t="shared" si="39"/>
        <v>5.0703988534146184E-2</v>
      </c>
      <c r="E866" s="6">
        <f t="shared" si="40"/>
        <v>0.14194249200178585</v>
      </c>
      <c r="F866" s="6">
        <f t="shared" si="41"/>
        <v>0.19264648053593203</v>
      </c>
      <c r="G866" s="19">
        <f>-MMULT(MMULT(cT,MINVERSE(A)),b)*$J$4</f>
        <v>-0.375</v>
      </c>
    </row>
    <row r="867" spans="1:7">
      <c r="A867" s="4">
        <f>A866+$C$9</f>
        <v>42.799999999999706</v>
      </c>
      <c r="B867" s="4"/>
      <c r="C867" s="6">
        <f>SIN($H$4*A867)+$J$4</f>
        <v>7.4521386328558981E-2</v>
      </c>
      <c r="D867" s="6">
        <f t="shared" si="39"/>
        <v>6.8624307050752717E-2</v>
      </c>
      <c r="E867" s="6">
        <f t="shared" si="40"/>
        <v>0.1333235308483266</v>
      </c>
      <c r="F867" s="6">
        <f t="shared" si="41"/>
        <v>0.20194783789907933</v>
      </c>
      <c r="G867" s="19">
        <f>-MMULT(MMULT(cT,MINVERSE(A)),b)*$J$4</f>
        <v>-0.375</v>
      </c>
    </row>
    <row r="868" spans="1:7">
      <c r="A868" s="4">
        <f>A867+$C$9</f>
        <v>42.849999999999703</v>
      </c>
      <c r="B868" s="4"/>
      <c r="C868" s="6">
        <f>SIN($H$4*A868)+$J$4</f>
        <v>9.4610096040524283E-2</v>
      </c>
      <c r="D868" s="6">
        <f t="shared" si="39"/>
        <v>8.6687164937611597E-2</v>
      </c>
      <c r="E868" s="6">
        <f t="shared" si="40"/>
        <v>0.12312801187204317</v>
      </c>
      <c r="F868" s="6">
        <f t="shared" si="41"/>
        <v>0.20981517680965478</v>
      </c>
      <c r="G868" s="19">
        <f>-MMULT(MMULT(cT,MINVERSE(A)),b)*$J$4</f>
        <v>-0.375</v>
      </c>
    </row>
    <row r="869" spans="1:7">
      <c r="A869" s="4">
        <f>A868+$C$9</f>
        <v>42.8999999999997</v>
      </c>
      <c r="B869" s="4"/>
      <c r="C869" s="6">
        <f>SIN($H$4*A869)+$J$4</f>
        <v>0.1169618089944412</v>
      </c>
      <c r="D869" s="6">
        <f t="shared" si="39"/>
        <v>0.10484805657453797</v>
      </c>
      <c r="E869" s="6">
        <f t="shared" si="40"/>
        <v>0.11138109508148093</v>
      </c>
      <c r="F869" s="6">
        <f t="shared" si="41"/>
        <v>0.21622915165601891</v>
      </c>
      <c r="G869" s="19">
        <f>-MMULT(MMULT(cT,MINVERSE(A)),b)*$J$4</f>
        <v>-0.375</v>
      </c>
    </row>
    <row r="870" spans="1:7">
      <c r="A870" s="4">
        <f>A869+$C$9</f>
        <v>42.949999999999697</v>
      </c>
      <c r="B870" s="4"/>
      <c r="C870" s="6">
        <f>SIN($H$4*A870)+$J$4</f>
        <v>0.14152065754847176</v>
      </c>
      <c r="D870" s="6">
        <f t="shared" si="39"/>
        <v>0.12306219896010964</v>
      </c>
      <c r="E870" s="6">
        <f t="shared" si="40"/>
        <v>9.8111762046990111E-2</v>
      </c>
      <c r="F870" s="6">
        <f t="shared" si="41"/>
        <v>0.22117396100709974</v>
      </c>
      <c r="G870" s="19">
        <f>-MMULT(MMULT(cT,MINVERSE(A)),b)*$J$4</f>
        <v>-0.375</v>
      </c>
    </row>
    <row r="871" spans="1:7">
      <c r="A871" s="4">
        <f>A870+$C$9</f>
        <v>42.999999999999694</v>
      </c>
      <c r="B871" s="4"/>
      <c r="C871" s="6">
        <f>SIN($H$4*A871)+$J$4</f>
        <v>0.16822525737123206</v>
      </c>
      <c r="D871" s="6">
        <f t="shared" si="39"/>
        <v>0.14128463803337027</v>
      </c>
      <c r="E871" s="6">
        <f t="shared" si="40"/>
        <v>8.3352748099804391E-2</v>
      </c>
      <c r="F871" s="6">
        <f t="shared" si="41"/>
        <v>0.22463738613317466</v>
      </c>
      <c r="G871" s="19">
        <f>-MMULT(MMULT(cT,MINVERSE(A)),b)*$J$4</f>
        <v>-0.375</v>
      </c>
    </row>
    <row r="872" spans="1:7">
      <c r="A872" s="4">
        <f>A871+$C$9</f>
        <v>43.049999999999692</v>
      </c>
      <c r="B872" s="4"/>
      <c r="C872" s="6">
        <f>SIN($H$4*A872)+$J$4</f>
        <v>0.19700886087065206</v>
      </c>
      <c r="D872" s="6">
        <f t="shared" si="39"/>
        <v>0.1594703558868833</v>
      </c>
      <c r="E872" s="6">
        <f t="shared" si="40"/>
        <v>6.7140465593972257E-2</v>
      </c>
      <c r="F872" s="6">
        <f t="shared" si="41"/>
        <v>0.22661082148085554</v>
      </c>
      <c r="G872" s="19">
        <f>-MMULT(MMULT(cT,MINVERSE(A)),b)*$J$4</f>
        <v>-0.375</v>
      </c>
    </row>
    <row r="873" spans="1:7">
      <c r="A873" s="4">
        <f>A872+$C$9</f>
        <v>43.099999999999689</v>
      </c>
      <c r="B873" s="4"/>
      <c r="C873" s="6">
        <f>SIN($H$4*A873)+$J$4</f>
        <v>0.22779952402819403</v>
      </c>
      <c r="D873" s="6">
        <f t="shared" si="39"/>
        <v>0.17757437864769021</v>
      </c>
      <c r="E873" s="6">
        <f t="shared" si="40"/>
        <v>4.9514918365434618E-2</v>
      </c>
      <c r="F873" s="6">
        <f t="shared" si="41"/>
        <v>0.22708929701312483</v>
      </c>
      <c r="G873" s="19">
        <f>-MMULT(MMULT(cT,MINVERSE(A)),b)*$J$4</f>
        <v>-0.375</v>
      </c>
    </row>
    <row r="874" spans="1:7">
      <c r="A874" s="4">
        <f>A873+$C$9</f>
        <v>43.149999999999686</v>
      </c>
      <c r="B874" s="4"/>
      <c r="C874" s="6">
        <f>SIN($H$4*A874)+$J$4</f>
        <v>0.26052028622143164</v>
      </c>
      <c r="D874" s="6">
        <f t="shared" si="39"/>
        <v>0.19555188479530525</v>
      </c>
      <c r="E874" s="6">
        <f t="shared" si="40"/>
        <v>3.0519607541529728E-2</v>
      </c>
      <c r="F874" s="6">
        <f t="shared" si="41"/>
        <v>0.22607149233683499</v>
      </c>
      <c r="G874" s="19">
        <f>-MMULT(MMULT(cT,MINVERSE(A)),b)*$J$4</f>
        <v>-0.375</v>
      </c>
    </row>
    <row r="875" spans="1:7">
      <c r="A875" s="4">
        <f>A874+$C$9</f>
        <v>43.199999999999683</v>
      </c>
      <c r="B875" s="4"/>
      <c r="C875" s="6">
        <f>SIN($H$4*A875)+$J$4</f>
        <v>0.29508936258552509</v>
      </c>
      <c r="D875" s="6">
        <f t="shared" si="39"/>
        <v>0.21335831367873448</v>
      </c>
      <c r="E875" s="6">
        <f t="shared" si="40"/>
        <v>1.0201428873460958E-2</v>
      </c>
      <c r="F875" s="6">
        <f t="shared" si="41"/>
        <v>0.22355974255219543</v>
      </c>
      <c r="G875" s="19">
        <f>-MMULT(MMULT(cT,MINVERSE(A)),b)*$J$4</f>
        <v>-0.375</v>
      </c>
    </row>
    <row r="876" spans="1:7">
      <c r="A876" s="4">
        <f>A875+$C$9</f>
        <v>43.24999999999968</v>
      </c>
      <c r="B876" s="4"/>
      <c r="C876" s="6">
        <f>SIN($H$4*A876)+$J$4</f>
        <v>0.33142034843279133</v>
      </c>
      <c r="D876" s="6">
        <f t="shared" si="39"/>
        <v>0.23094947398772014</v>
      </c>
      <c r="E876" s="6">
        <f t="shared" si="40"/>
        <v>-1.1389438216249017E-2</v>
      </c>
      <c r="F876" s="6">
        <f t="shared" si="41"/>
        <v>0.21956003577147112</v>
      </c>
      <c r="G876" s="19">
        <f>-MMULT(MMULT(cT,MINVERSE(A)),b)*$J$4</f>
        <v>-0.375</v>
      </c>
    </row>
    <row r="877" spans="1:7">
      <c r="A877" s="4">
        <f>A876+$C$9</f>
        <v>43.299999999999677</v>
      </c>
      <c r="B877" s="4"/>
      <c r="C877" s="6">
        <f>SIN($H$4*A877)+$J$4</f>
        <v>0.36942243521942375</v>
      </c>
      <c r="D877" s="6">
        <f t="shared" si="39"/>
        <v>0.24828165192706642</v>
      </c>
      <c r="E877" s="6">
        <f t="shared" si="40"/>
        <v>-3.4199649659614806E-2</v>
      </c>
      <c r="F877" s="6">
        <f t="shared" si="41"/>
        <v>0.21408200226745161</v>
      </c>
      <c r="G877" s="19">
        <f>-MMULT(MMULT(cT,MINVERSE(A)),b)*$J$4</f>
        <v>-0.375</v>
      </c>
    </row>
    <row r="878" spans="1:7">
      <c r="A878" s="4">
        <f>A877+$C$9</f>
        <v>43.349999999999675</v>
      </c>
      <c r="B878" s="4"/>
      <c r="C878" s="6">
        <f>SIN($H$4*A878)+$J$4</f>
        <v>0.40900063751956017</v>
      </c>
      <c r="D878" s="6">
        <f t="shared" si="39"/>
        <v>0.26531171883708293</v>
      </c>
      <c r="E878" s="6">
        <f t="shared" si="40"/>
        <v>-5.8172823610831079E-2</v>
      </c>
      <c r="F878" s="6">
        <f t="shared" si="41"/>
        <v>0.20713889522625184</v>
      </c>
      <c r="G878" s="19">
        <f>-MMULT(MMULT(cT,MINVERSE(A)),b)*$J$4</f>
        <v>-0.375</v>
      </c>
    </row>
    <row r="879" spans="1:7">
      <c r="A879" s="4">
        <f>A878+$C$9</f>
        <v>43.399999999999672</v>
      </c>
      <c r="B879" s="4"/>
      <c r="C879" s="6">
        <f>SIN($H$4*A879)+$J$4</f>
        <v>0.45005603043937925</v>
      </c>
      <c r="D879" s="6">
        <f t="shared" si="39"/>
        <v>0.28199723799796877</v>
      </c>
      <c r="E879" s="6">
        <f t="shared" si="40"/>
        <v>-8.32496749042686E-2</v>
      </c>
      <c r="F879" s="6">
        <f t="shared" si="41"/>
        <v>0.19874756309370017</v>
      </c>
      <c r="G879" s="19">
        <f>-MMULT(MMULT(cT,MINVERSE(A)),b)*$J$4</f>
        <v>-0.375</v>
      </c>
    </row>
    <row r="880" spans="1:7">
      <c r="A880" s="4">
        <f>A879+$C$9</f>
        <v>43.449999999999669</v>
      </c>
      <c r="B880" s="4"/>
      <c r="C880" s="6">
        <f>SIN($H$4*A880)+$J$4</f>
        <v>0.49248599687781713</v>
      </c>
      <c r="D880" s="6">
        <f t="shared" si="39"/>
        <v>0.29829657035143275</v>
      </c>
      <c r="E880" s="6">
        <f t="shared" si="40"/>
        <v>-0.10936815683145876</v>
      </c>
      <c r="F880" s="6">
        <f t="shared" si="41"/>
        <v>0.188928413519974</v>
      </c>
      <c r="G880" s="19">
        <f>-MMULT(MMULT(cT,MINVERSE(A)),b)*$J$4</f>
        <v>-0.375</v>
      </c>
    </row>
    <row r="881" spans="1:7">
      <c r="A881" s="4">
        <f>A880+$C$9</f>
        <v>43.499999999999666</v>
      </c>
      <c r="B881" s="4"/>
      <c r="C881" s="6">
        <f>SIN($H$4*A881)+$J$4</f>
        <v>0.53618448401587671</v>
      </c>
      <c r="D881" s="6">
        <f t="shared" si="39"/>
        <v>0.31416897886908074</v>
      </c>
      <c r="E881" s="6">
        <f t="shared" si="40"/>
        <v>-0.13646360994581558</v>
      </c>
      <c r="F881" s="6">
        <f t="shared" si="41"/>
        <v>0.17770536892326516</v>
      </c>
      <c r="G881" s="19">
        <f>-MMULT(MMULT(cT,MINVERSE(A)),b)*$J$4</f>
        <v>-0.375</v>
      </c>
    </row>
    <row r="882" spans="1:7">
      <c r="A882" s="4">
        <f>A881+$C$9</f>
        <v>43.549999999999663</v>
      </c>
      <c r="B882" s="4"/>
      <c r="C882" s="6">
        <f>SIN($H$4*A882)+$J$4</f>
        <v>0.5810422683934453</v>
      </c>
      <c r="D882" s="6">
        <f t="shared" si="39"/>
        <v>0.32957473129417147</v>
      </c>
      <c r="E882" s="6">
        <f t="shared" si="40"/>
        <v>-0.16446891758407828</v>
      </c>
      <c r="F882" s="6">
        <f t="shared" si="41"/>
        <v>0.1651058137100932</v>
      </c>
      <c r="G882" s="19">
        <f>-MMULT(MMULT(cT,MINVERSE(A)),b)*$J$4</f>
        <v>-0.375</v>
      </c>
    </row>
    <row r="883" spans="1:7">
      <c r="A883" s="4">
        <f>A882+$C$9</f>
        <v>43.59999999999966</v>
      </c>
      <c r="B883" s="4"/>
      <c r="C883" s="6">
        <f>SIN($H$4*A883)+$J$4</f>
        <v>0.62694722891106136</v>
      </c>
      <c r="D883" s="6">
        <f t="shared" si="39"/>
        <v>0.34447520098131673</v>
      </c>
      <c r="E883" s="6">
        <f t="shared" si="40"/>
        <v>-0.19331466777389347</v>
      </c>
      <c r="F883" s="6">
        <f t="shared" si="41"/>
        <v>0.15116053320742326</v>
      </c>
      <c r="G883" s="19">
        <f>-MMULT(MMULT(cT,MINVERSE(A)),b)*$J$4</f>
        <v>-0.375</v>
      </c>
    </row>
    <row r="884" spans="1:7">
      <c r="A884" s="4">
        <f>A883+$C$9</f>
        <v>43.649999999999658</v>
      </c>
      <c r="B884" s="4"/>
      <c r="C884" s="6">
        <f>SIN($H$4*A884)+$J$4</f>
        <v>0.67378462707427222</v>
      </c>
      <c r="D884" s="6">
        <f t="shared" si="39"/>
        <v>0.35883296555764099</v>
      </c>
      <c r="E884" s="6">
        <f t="shared" si="40"/>
        <v>-0.2229293211776778</v>
      </c>
      <c r="F884" s="6">
        <f t="shared" si="41"/>
        <v>0.13590364437996319</v>
      </c>
      <c r="G884" s="19">
        <f>-MMULT(MMULT(cT,MINVERSE(A)),b)*$J$4</f>
        <v>-0.375</v>
      </c>
    </row>
    <row r="885" spans="1:7">
      <c r="A885" s="4">
        <f>A884+$C$9</f>
        <v>43.699999999999655</v>
      </c>
      <c r="B885" s="4"/>
      <c r="C885" s="6">
        <f>SIN($H$4*A885)+$J$4</f>
        <v>0.72143739378011529</v>
      </c>
      <c r="D885" s="6">
        <f t="shared" si="39"/>
        <v>0.37261190312887899</v>
      </c>
      <c r="E885" s="6">
        <f t="shared" si="40"/>
        <v>-0.25323938470399998</v>
      </c>
      <c r="F885" s="6">
        <f t="shared" si="41"/>
        <v>0.119372518424879</v>
      </c>
      <c r="G885" s="19">
        <f>-MMULT(MMULT(cT,MINVERSE(A)),b)*$J$4</f>
        <v>-0.375</v>
      </c>
    </row>
    <row r="886" spans="1:7">
      <c r="A886" s="4">
        <f>A885+$C$9</f>
        <v>43.749999999999652</v>
      </c>
      <c r="B886" s="4"/>
      <c r="C886" s="6">
        <f>SIN($H$4*A886)+$J$4</f>
        <v>0.76978642192890712</v>
      </c>
      <c r="D886" s="6">
        <f t="shared" si="39"/>
        <v>0.38577728575492432</v>
      </c>
      <c r="E886" s="6">
        <f t="shared" si="40"/>
        <v>-0.28416959039928791</v>
      </c>
      <c r="F886" s="6">
        <f t="shared" si="41"/>
        <v>0.10160769535563641</v>
      </c>
      <c r="G886" s="19">
        <f>-MMULT(MMULT(cT,MINVERSE(A)),b)*$J$4</f>
        <v>-0.375</v>
      </c>
    </row>
    <row r="887" spans="1:7">
      <c r="A887" s="4">
        <f>A886+$C$9</f>
        <v>43.799999999999649</v>
      </c>
      <c r="B887" s="4"/>
      <c r="C887" s="6">
        <f>SIN($H$4*A887)+$J$4</f>
        <v>0.81871086412996275</v>
      </c>
      <c r="D887" s="6">
        <f t="shared" si="39"/>
        <v>0.39829586992149368</v>
      </c>
      <c r="E887" s="6">
        <f t="shared" si="40"/>
        <v>-0.31564307921479812</v>
      </c>
      <c r="F887" s="6">
        <f t="shared" si="41"/>
        <v>8.2652790706695567E-2</v>
      </c>
      <c r="G887" s="19">
        <f>-MMULT(MMULT(cT,MINVERSE(A)),b)*$J$4</f>
        <v>-0.375</v>
      </c>
    </row>
    <row r="888" spans="1:7">
      <c r="A888" s="4">
        <f>A887+$C$9</f>
        <v>43.849999999999646</v>
      </c>
      <c r="B888" s="4"/>
      <c r="C888" s="6">
        <f>SIN($H$4*A888)+$J$4</f>
        <v>0.86808843475713671</v>
      </c>
      <c r="D888" s="6">
        <f t="shared" si="39"/>
        <v>0.41013598373787069</v>
      </c>
      <c r="E888" s="6">
        <f t="shared" si="40"/>
        <v>-0.34758158922657756</v>
      </c>
      <c r="F888" s="6">
        <f t="shared" si="41"/>
        <v>6.2554394511293132E-2</v>
      </c>
      <c r="G888" s="19">
        <f>-MMULT(MMULT(cT,MINVERSE(A)),b)*$J$4</f>
        <v>-0.375</v>
      </c>
    </row>
    <row r="889" spans="1:7">
      <c r="A889" s="4">
        <f>A888+$C$9</f>
        <v>43.899999999999643</v>
      </c>
      <c r="B889" s="4"/>
      <c r="C889" s="6">
        <f>SIN($H$4*A889)+$J$4</f>
        <v>0.91779571559920248</v>
      </c>
      <c r="D889" s="6">
        <f t="shared" si="39"/>
        <v>0.42126761059517304</v>
      </c>
      <c r="E889" s="6">
        <f t="shared" si="40"/>
        <v>-0.37990564786970021</v>
      </c>
      <c r="F889" s="6">
        <f t="shared" si="41"/>
        <v>4.1361962725472823E-2</v>
      </c>
      <c r="G889" s="19">
        <f>-MMULT(MMULT(cT,MINVERSE(A)),b)*$J$4</f>
        <v>-0.375</v>
      </c>
    </row>
    <row r="890" spans="1:7">
      <c r="A890" s="4">
        <f>A889+$C$9</f>
        <v>43.94999999999964</v>
      </c>
      <c r="B890" s="4"/>
      <c r="C890" s="6">
        <f>SIN($H$4*A890)+$J$4</f>
        <v>0.96770846434110658</v>
      </c>
      <c r="D890" s="6">
        <f t="shared" si="39"/>
        <v>0.43166246902525834</v>
      </c>
      <c r="E890" s="6">
        <f t="shared" si="40"/>
        <v>-0.41253476773247499</v>
      </c>
      <c r="F890" s="6">
        <f t="shared" si="41"/>
        <v>1.912770129278335E-2</v>
      </c>
      <c r="G890" s="19">
        <f>-MMULT(MMULT(cT,MINVERSE(A)),b)*$J$4</f>
        <v>-0.375</v>
      </c>
    </row>
    <row r="891" spans="1:7">
      <c r="A891" s="4">
        <f>A890+$C$9</f>
        <v>43.999999999999638</v>
      </c>
      <c r="B891" s="4"/>
      <c r="C891" s="6">
        <f>SIN($H$4*A891)+$J$4</f>
        <v>1.0177019251050512</v>
      </c>
      <c r="D891" s="6">
        <f t="shared" si="39"/>
        <v>0.44129408850726343</v>
      </c>
      <c r="E891" s="6">
        <f t="shared" si="40"/>
        <v>-0.44538764544168896</v>
      </c>
      <c r="F891" s="6">
        <f t="shared" si="41"/>
        <v>-4.0935569344255351E-3</v>
      </c>
      <c r="G891" s="19">
        <f>-MMULT(MMULT(cT,MINVERSE(A)),b)*$J$4</f>
        <v>-0.375</v>
      </c>
    </row>
    <row r="892" spans="1:7">
      <c r="A892" s="4">
        <f>A891+$C$9</f>
        <v>44.049999999999635</v>
      </c>
      <c r="B892" s="4"/>
      <c r="C892" s="6">
        <f>SIN($H$4*A892)+$J$4</f>
        <v>1.0676511402752176</v>
      </c>
      <c r="D892" s="6">
        <f t="shared" si="39"/>
        <v>0.45013788097685542</v>
      </c>
      <c r="E892" s="6">
        <f t="shared" si="40"/>
        <v>-0.47838236315637306</v>
      </c>
      <c r="F892" s="6">
        <f t="shared" si="41"/>
        <v>-2.8244482179517638E-2</v>
      </c>
      <c r="G892" s="19">
        <f>-MMULT(MMULT(cT,MINVERSE(A)),b)*$J$4</f>
        <v>-0.375</v>
      </c>
    </row>
    <row r="893" spans="1:7">
      <c r="A893" s="4">
        <f>A892+$C$9</f>
        <v>44.099999999999632</v>
      </c>
      <c r="B893" s="4"/>
      <c r="C893" s="6">
        <f>SIN($H$4*A893)+$J$4</f>
        <v>1.1174312628267289</v>
      </c>
      <c r="D893" s="6">
        <f t="shared" si="39"/>
        <v>0.45817120780255455</v>
      </c>
      <c r="E893" s="6">
        <f t="shared" si="40"/>
        <v>-0.51143659217514925</v>
      </c>
      <c r="F893" s="6">
        <f t="shared" si="41"/>
        <v>-5.3265384372594704E-2</v>
      </c>
      <c r="G893" s="19">
        <f>-MMULT(MMULT(cT,MINVERSE(A)),b)*$J$4</f>
        <v>-0.375</v>
      </c>
    </row>
    <row r="894" spans="1:7">
      <c r="A894" s="4">
        <f>A893+$C$9</f>
        <v>44.149999999999629</v>
      </c>
      <c r="B894" s="4"/>
      <c r="C894" s="6">
        <f>SIN($H$4*A894)+$J$4</f>
        <v>1.1669178683781927</v>
      </c>
      <c r="D894" s="6">
        <f t="shared" si="39"/>
        <v>0.46537344200394926</v>
      </c>
      <c r="E894" s="6">
        <f t="shared" si="40"/>
        <v>-0.54446779815102597</v>
      </c>
      <c r="F894" s="6">
        <f t="shared" si="41"/>
        <v>-7.9094356147076716E-2</v>
      </c>
      <c r="G894" s="19">
        <f>-MMULT(MMULT(cT,MINVERSE(A)),b)*$J$4</f>
        <v>-0.375</v>
      </c>
    </row>
    <row r="895" spans="1:7">
      <c r="A895" s="4">
        <f>A894+$C$9</f>
        <v>44.199999999999626</v>
      </c>
      <c r="B895" s="4"/>
      <c r="C895" s="6">
        <f>SIN($H$4*A895)+$J$4</f>
        <v>1.2159872661878564</v>
      </c>
      <c r="D895" s="6">
        <f t="shared" si="39"/>
        <v>0.4717260254982395</v>
      </c>
      <c r="E895" s="6">
        <f t="shared" si="40"/>
        <v>-0.5773934473976452</v>
      </c>
      <c r="F895" s="6">
        <f t="shared" si="41"/>
        <v>-0.1056674218994057</v>
      </c>
      <c r="G895" s="19">
        <f>-MMULT(MMULT(cT,MINVERSE(A)),b)*$J$4</f>
        <v>-0.375</v>
      </c>
    </row>
    <row r="896" spans="1:7">
      <c r="A896" s="4">
        <f>A895+$C$9</f>
        <v>44.249999999999623</v>
      </c>
      <c r="B896" s="4"/>
      <c r="C896" s="6">
        <f>SIN($H$4*A896)+$J$4</f>
        <v>1.2645168083160443</v>
      </c>
      <c r="D896" s="6">
        <f t="shared" si="39"/>
        <v>0.4772125211742772</v>
      </c>
      <c r="E896" s="6">
        <f t="shared" si="40"/>
        <v>-0.61013121376252799</v>
      </c>
      <c r="F896" s="6">
        <f t="shared" si="41"/>
        <v>-0.13291869258825079</v>
      </c>
      <c r="G896" s="19">
        <f>-MMULT(MMULT(cT,MINVERSE(A)),b)*$J$4</f>
        <v>-0.375</v>
      </c>
    </row>
    <row r="897" spans="1:7">
      <c r="A897" s="4">
        <f>A896+$C$9</f>
        <v>44.299999999999621</v>
      </c>
      <c r="B897" s="4"/>
      <c r="C897" s="6">
        <f>SIN($H$4*A897)+$J$4</f>
        <v>1.312385196181133</v>
      </c>
      <c r="D897" s="6">
        <f t="shared" si="39"/>
        <v>0.48181865960708103</v>
      </c>
      <c r="E897" s="6">
        <f t="shared" si="40"/>
        <v>-0.64259918553589257</v>
      </c>
      <c r="F897" s="6">
        <f t="shared" si="41"/>
        <v>-0.16078052592881154</v>
      </c>
      <c r="G897" s="19">
        <f>-MMULT(MMULT(cT,MINVERSE(A)),b)*$J$4</f>
        <v>-0.375</v>
      </c>
    </row>
    <row r="898" spans="1:7">
      <c r="A898" s="4">
        <f>A897+$C$9</f>
        <v>44.349999999999618</v>
      </c>
      <c r="B898" s="4"/>
      <c r="C898" s="6">
        <f>SIN($H$4*A898)+$J$4</f>
        <v>1.3594727837428342</v>
      </c>
      <c r="D898" s="6">
        <f t="shared" si="39"/>
        <v>0.4855323802406335</v>
      </c>
      <c r="E898" s="6">
        <f t="shared" si="40"/>
        <v>-0.67471607185820337</v>
      </c>
      <c r="F898" s="6">
        <f t="shared" si="41"/>
        <v>-0.18918369161756987</v>
      </c>
      <c r="G898" s="19">
        <f>-MMULT(MMULT(cT,MINVERSE(A)),b)*$J$4</f>
        <v>-0.375</v>
      </c>
    </row>
    <row r="899" spans="1:7">
      <c r="A899" s="4">
        <f>A898+$C$9</f>
        <v>44.399999999999615</v>
      </c>
      <c r="B899" s="4"/>
      <c r="C899" s="6">
        <f>SIN($H$4*A899)+$J$4</f>
        <v>1.4056618765549851</v>
      </c>
      <c r="D899" s="6">
        <f t="shared" si="39"/>
        <v>0.48834386688256243</v>
      </c>
      <c r="E899" s="6">
        <f t="shared" si="40"/>
        <v>-0.70640140808581164</v>
      </c>
      <c r="F899" s="6">
        <f t="shared" si="41"/>
        <v>-0.21805754120324922</v>
      </c>
      <c r="G899" s="19">
        <f>-MMULT(MMULT(cT,MINVERSE(A)),b)*$J$4</f>
        <v>-0.375</v>
      </c>
    </row>
    <row r="900" spans="1:7">
      <c r="A900" s="4">
        <f>A899+$C$9</f>
        <v>44.449999999999612</v>
      </c>
      <c r="B900" s="4"/>
      <c r="C900" s="6">
        <f>SIN($H$4*A900)+$J$4</f>
        <v>1.45083702594037</v>
      </c>
      <c r="D900" s="6">
        <f t="shared" si="39"/>
        <v>0.49024557737099977</v>
      </c>
      <c r="E900" s="6">
        <f t="shared" si="40"/>
        <v>-0.73757575957192256</v>
      </c>
      <c r="F900" s="6">
        <f t="shared" si="41"/>
        <v>-0.24733018220092279</v>
      </c>
      <c r="G900" s="19">
        <f>-MMULT(MMULT(cT,MINVERSE(A)),b)*$J$4</f>
        <v>-0.375</v>
      </c>
    </row>
    <row r="901" spans="1:7">
      <c r="A901" s="4">
        <f>A900+$C$9</f>
        <v>44.499999999999609</v>
      </c>
      <c r="B901" s="4"/>
      <c r="C901" s="6">
        <f>SIN($H$4*A901)+$J$4</f>
        <v>1.4948853175522885</v>
      </c>
      <c r="D901" s="6">
        <f t="shared" si="39"/>
        <v>0.49123226729142194</v>
      </c>
      <c r="E901" s="6">
        <f t="shared" si="40"/>
        <v>-0.76816092331972452</v>
      </c>
      <c r="F901" s="6">
        <f t="shared" si="41"/>
        <v>-0.27692865602830258</v>
      </c>
      <c r="G901" s="19">
        <f>-MMULT(MMULT(cT,MINVERSE(A)),b)*$J$4</f>
        <v>-0.375</v>
      </c>
    </row>
    <row r="902" spans="1:7">
      <c r="A902" s="4">
        <f>A901+$C$9</f>
        <v>44.549999999999606</v>
      </c>
      <c r="B902" s="4"/>
      <c r="C902" s="6">
        <f>SIN($H$4*A902)+$J$4</f>
        <v>1.5376966536016174</v>
      </c>
      <c r="D902" s="6">
        <f t="shared" si="39"/>
        <v>0.49130100763953038</v>
      </c>
      <c r="E902" s="6">
        <f t="shared" si="40"/>
        <v>-0.7980801269658736</v>
      </c>
      <c r="F902" s="6">
        <f t="shared" si="41"/>
        <v>-0.30677911932634322</v>
      </c>
      <c r="G902" s="19">
        <f>-MMULT(MMULT(cT,MINVERSE(A)),b)*$J$4</f>
        <v>-0.375</v>
      </c>
    </row>
    <row r="903" spans="1:7">
      <c r="A903" s="4">
        <f>A902+$C$9</f>
        <v>44.599999999999604</v>
      </c>
      <c r="B903" s="4"/>
      <c r="C903" s="6">
        <f>SIN($H$4*A903)+$J$4</f>
        <v>1.5791640280439465</v>
      </c>
      <c r="D903" s="6">
        <f t="shared" si="39"/>
        <v>0.49045119634514034</v>
      </c>
      <c r="E903" s="6">
        <f t="shared" si="40"/>
        <v>-0.82725822455567977</v>
      </c>
      <c r="F903" s="6">
        <f t="shared" si="41"/>
        <v>-0.33680702821053943</v>
      </c>
      <c r="G903" s="19">
        <f>-MMULT(MMULT(cT,MINVERSE(A)),b)*$J$4</f>
        <v>-0.375</v>
      </c>
    </row>
    <row r="904" spans="1:7">
      <c r="A904" s="4">
        <f>A903+$C$9</f>
        <v>44.649999999999601</v>
      </c>
      <c r="B904" s="4"/>
      <c r="C904" s="6">
        <f>SIN($H$4*A904)+$J$4</f>
        <v>1.6191837940389608</v>
      </c>
      <c r="D904" s="6">
        <f t="shared" si="39"/>
        <v>0.4886845635915204</v>
      </c>
      <c r="E904" s="6">
        <f t="shared" si="40"/>
        <v>-0.85562188857630184</v>
      </c>
      <c r="F904" s="6">
        <f t="shared" si="41"/>
        <v>-0.36693732498478143</v>
      </c>
      <c r="G904" s="19">
        <f>-MMULT(MMULT(cT,MINVERSE(A)),b)*$J$4</f>
        <v>-0.375</v>
      </c>
    </row>
    <row r="905" spans="1:7">
      <c r="A905" s="4">
        <f>A904+$C$9</f>
        <v>44.699999999999598</v>
      </c>
      <c r="B905" s="4"/>
      <c r="C905" s="6">
        <f>SIN($H$4*A905)+$J$4</f>
        <v>1.6576559230135643</v>
      </c>
      <c r="D905" s="6">
        <f t="shared" si="39"/>
        <v>0.48600517088456846</v>
      </c>
      <c r="E905" s="6">
        <f t="shared" si="40"/>
        <v>-0.8830997977210463</v>
      </c>
      <c r="F905" s="6">
        <f t="shared" si="41"/>
        <v>-0.39709462683647784</v>
      </c>
      <c r="G905" s="19">
        <f>-MMULT(MMULT(cT,MINVERSE(A)),b)*$J$4</f>
        <v>-0.375</v>
      </c>
    </row>
    <row r="906" spans="1:7">
      <c r="A906" s="4">
        <f>A905+$C$9</f>
        <v>44.749999999999595</v>
      </c>
      <c r="B906" s="4"/>
      <c r="C906" s="6">
        <f>SIN($H$4*A906)+$J$4</f>
        <v>1.6944842546812178</v>
      </c>
      <c r="D906" s="6">
        <f t="shared" si="39"/>
        <v>0.48241940384652471</v>
      </c>
      <c r="E906" s="6">
        <f t="shared" si="40"/>
        <v>-0.90962281986647697</v>
      </c>
      <c r="F906" s="6">
        <f t="shared" si="41"/>
        <v>-0.42720341601995226</v>
      </c>
      <c r="G906" s="19">
        <f>-MMULT(MMULT(cT,MINVERSE(A)),b)*$J$4</f>
        <v>-0.375</v>
      </c>
    </row>
    <row r="907" spans="1:7">
      <c r="A907" s="4">
        <f>A906+$C$9</f>
        <v>44.799999999999592</v>
      </c>
      <c r="B907" s="4"/>
      <c r="C907" s="6">
        <f>SIN($H$4*A907)+$J$4</f>
        <v>1.7295767373925766</v>
      </c>
      <c r="D907" s="6">
        <f t="shared" si="39"/>
        <v>0.47793595872950584</v>
      </c>
      <c r="E907" s="6">
        <f t="shared" si="40"/>
        <v>-0.93512418975446754</v>
      </c>
      <c r="F907" s="6">
        <f t="shared" si="41"/>
        <v>-0.4571882310249617</v>
      </c>
      <c r="G907" s="19">
        <f>-MMULT(MMULT(cT,MINVERSE(A)),b)*$J$4</f>
        <v>-0.375</v>
      </c>
    </row>
    <row r="908" spans="1:7">
      <c r="A908" s="4">
        <f>A907+$C$9</f>
        <v>44.849999999999589</v>
      </c>
      <c r="B908" s="4"/>
      <c r="C908" s="6">
        <f>SIN($H$4*A908)+$J$4</f>
        <v>1.7628456582166738</v>
      </c>
      <c r="D908" s="6">
        <f t="shared" si="39"/>
        <v>0.47256582266489278</v>
      </c>
      <c r="E908" s="6">
        <f t="shared" si="40"/>
        <v>-0.95953968088355646</v>
      </c>
      <c r="F908" s="6">
        <f t="shared" si="41"/>
        <v>-0.48697385821866368</v>
      </c>
      <c r="G908" s="19">
        <f>-MMULT(MMULT(cT,MINVERSE(A)),b)*$J$4</f>
        <v>-0.375</v>
      </c>
    </row>
    <row r="909" spans="1:7">
      <c r="A909" s="4">
        <f>A908+$C$9</f>
        <v>44.899999999999586</v>
      </c>
      <c r="B909" s="4"/>
      <c r="C909" s="6">
        <f>SIN($H$4*A909)+$J$4</f>
        <v>1.7942078621775686</v>
      </c>
      <c r="D909" s="6">
        <f t="shared" ref="D909:D972" si="42">D908+$C$9*($B$4*D908+$C$4*E908+$E$4*C909)</f>
        <v>0.46632224768541558</v>
      </c>
      <c r="E909" s="6">
        <f t="shared" ref="E909:E972" si="43">E908+$C$9*($B$5*D908+$C$5*E908+$E$5*C909)</f>
        <v>-0.98280777112795681</v>
      </c>
      <c r="F909" s="6">
        <f t="shared" ref="F909:F972" si="44">D909*$B$7+E909*$C$7</f>
        <v>-0.51648552344254117</v>
      </c>
      <c r="G909" s="19">
        <f>-MMULT(MMULT(cT,MINVERSE(A)),b)*$J$4</f>
        <v>-0.375</v>
      </c>
    </row>
    <row r="910" spans="1:7">
      <c r="A910" s="4">
        <f>A909+$C$9</f>
        <v>44.949999999999584</v>
      </c>
      <c r="B910" s="4"/>
      <c r="C910" s="6">
        <f>SIN($H$4*A910)+$J$4</f>
        <v>1.8235849600984784</v>
      </c>
      <c r="D910" s="6">
        <f t="shared" si="42"/>
        <v>0.45922071857754382</v>
      </c>
      <c r="E910" s="6">
        <f t="shared" si="43"/>
        <v>-1.0048698016182995</v>
      </c>
      <c r="F910" s="6">
        <f t="shared" si="44"/>
        <v>-0.54564908304075566</v>
      </c>
      <c r="G910" s="19">
        <f>-MMULT(MMULT(cT,MINVERSE(A)),b)*$J$4</f>
        <v>-0.375</v>
      </c>
    </row>
    <row r="911" spans="1:7">
      <c r="A911" s="4">
        <f>A910+$C$9</f>
        <v>44.999999999999581</v>
      </c>
      <c r="B911" s="4"/>
      <c r="C911" s="6">
        <f>SIN($H$4*A911)+$J$4</f>
        <v>1.8509035245338983</v>
      </c>
      <c r="D911" s="6">
        <f t="shared" si="42"/>
        <v>0.45127891464240877</v>
      </c>
      <c r="E911" s="6">
        <f t="shared" si="43"/>
        <v>-1.0256701284355965</v>
      </c>
      <c r="F911" s="6">
        <f t="shared" si="44"/>
        <v>-0.57439121379318769</v>
      </c>
      <c r="G911" s="19">
        <f>-MMULT(MMULT(cT,MINVERSE(A)),b)*$J$4</f>
        <v>-0.375</v>
      </c>
    </row>
    <row r="912" spans="1:7">
      <c r="A912" s="4">
        <f>A911+$C$9</f>
        <v>45.049999999999578</v>
      </c>
      <c r="B912" s="4"/>
      <c r="C912" s="6">
        <f>SIN($H$4*A912)+$J$4</f>
        <v>1.8760952732999725</v>
      </c>
      <c r="D912" s="6">
        <f t="shared" si="42"/>
        <v>0.44251666546384777</v>
      </c>
      <c r="E912" s="6">
        <f t="shared" si="43"/>
        <v>-1.0451562666889473</v>
      </c>
      <c r="F912" s="6">
        <f t="shared" si="44"/>
        <v>-0.60263960122509963</v>
      </c>
      <c r="G912" s="19">
        <f>-MMULT(MMULT(cT,MINVERSE(A)),b)*$J$4</f>
        <v>-0.375</v>
      </c>
    </row>
    <row r="913" spans="1:7">
      <c r="A913" s="4">
        <f>A912+$C$9</f>
        <v>45.099999999999575</v>
      </c>
      <c r="B913" s="4"/>
      <c r="C913" s="6">
        <f>SIN($H$4*A913)+$J$4</f>
        <v>1.8990972401443953</v>
      </c>
      <c r="D913" s="6">
        <f t="shared" si="42"/>
        <v>0.43295590080217278</v>
      </c>
      <c r="E913" s="6">
        <f t="shared" si="43"/>
        <v>-1.0632790265681085</v>
      </c>
      <c r="F913" s="6">
        <f t="shared" si="44"/>
        <v>-0.63032312576593563</v>
      </c>
      <c r="G913" s="19">
        <f>-MMULT(MMULT(cT,MINVERSE(A)),b)*$J$4</f>
        <v>-0.375</v>
      </c>
    </row>
    <row r="914" spans="1:7">
      <c r="A914" s="4">
        <f>A913+$C$9</f>
        <v>45.149999999999572</v>
      </c>
      <c r="B914" s="4"/>
      <c r="C914" s="6">
        <f>SIN($H$4*A914)+$J$4</f>
        <v>1.9198519321292484</v>
      </c>
      <c r="D914" s="6">
        <f t="shared" si="42"/>
        <v>0.42262059475182434</v>
      </c>
      <c r="E914" s="6">
        <f t="shared" si="43"/>
        <v>-1.079992640984123</v>
      </c>
      <c r="F914" s="6">
        <f t="shared" si="44"/>
        <v>-0.65737204623229861</v>
      </c>
      <c r="G914" s="19">
        <f>-MMULT(MMULT(cT,MINVERSE(A)),b)*$J$4</f>
        <v>-0.375</v>
      </c>
    </row>
    <row r="915" spans="1:7">
      <c r="A915" s="4">
        <f>A914+$C$9</f>
        <v>45.199999999999569</v>
      </c>
      <c r="B915" s="4"/>
      <c r="C915" s="6">
        <f>SIN($H$4*A915)+$J$4</f>
        <v>1.9383074733334045</v>
      </c>
      <c r="D915" s="6">
        <f t="shared" si="42"/>
        <v>0.41153670432008227</v>
      </c>
      <c r="E915" s="6">
        <f t="shared" si="43"/>
        <v>-1.0952548844347023</v>
      </c>
      <c r="F915" s="6">
        <f t="shared" si="44"/>
        <v>-0.68371818011462004</v>
      </c>
      <c r="G915" s="19">
        <f>-MMULT(MMULT(cT,MINVERSE(A)),b)*$J$4</f>
        <v>-0.375</v>
      </c>
    </row>
    <row r="916" spans="1:7">
      <c r="A916" s="4">
        <f>A915+$C$9</f>
        <v>45.249999999999567</v>
      </c>
      <c r="B916" s="4"/>
      <c r="C916" s="6">
        <f>SIN($H$4*A916)+$J$4</f>
        <v>1.9544177345153129</v>
      </c>
      <c r="D916" s="6">
        <f t="shared" si="42"/>
        <v>0.39973210260237768</v>
      </c>
      <c r="E916" s="6">
        <f t="shared" si="43"/>
        <v>-1.1090271827558429</v>
      </c>
      <c r="F916" s="6">
        <f t="shared" si="44"/>
        <v>-0.70929508015346521</v>
      </c>
      <c r="G916" s="19">
        <f>-MMULT(MMULT(cT,MINVERSE(A)),b)*$J$4</f>
        <v>-0.375</v>
      </c>
    </row>
    <row r="917" spans="1:7">
      <c r="A917" s="4">
        <f>A916+$C$9</f>
        <v>45.299999999999564</v>
      </c>
      <c r="B917" s="4"/>
      <c r="C917" s="6">
        <f>SIN($H$4*A917)+$J$4</f>
        <v>1.9681424484120809</v>
      </c>
      <c r="D917" s="6">
        <f t="shared" si="42"/>
        <v>0.38723650674739746</v>
      </c>
      <c r="E917" s="6">
        <f t="shared" si="43"/>
        <v>-1.1212747134471845</v>
      </c>
      <c r="F917" s="6">
        <f t="shared" si="44"/>
        <v>-0.73403820669978703</v>
      </c>
      <c r="G917" s="19">
        <f>-MMULT(MMULT(cT,MINVERSE(A)),b)*$J$4</f>
        <v>-0.375</v>
      </c>
    </row>
    <row r="918" spans="1:7">
      <c r="A918" s="4">
        <f>A917+$C$9</f>
        <v>45.349999999999561</v>
      </c>
      <c r="B918" s="4"/>
      <c r="C918" s="6">
        <f>SIN($H$4*A918)+$J$4</f>
        <v>1.979447310386659</v>
      </c>
      <c r="D918" s="6">
        <f t="shared" si="42"/>
        <v>0.37408140092201198</v>
      </c>
      <c r="E918" s="6">
        <f t="shared" si="43"/>
        <v>-1.1319664962857447</v>
      </c>
      <c r="F918" s="6">
        <f t="shared" si="44"/>
        <v>-0.75788509536373283</v>
      </c>
      <c r="G918" s="19">
        <f>-MMULT(MMULT(cT,MINVERSE(A)),b)*$J$4</f>
        <v>-0.375</v>
      </c>
    </row>
    <row r="919" spans="1:7">
      <c r="A919" s="4">
        <f>A918+$C$9</f>
        <v>45.399999999999558</v>
      </c>
      <c r="B919" s="4"/>
      <c r="C919" s="6">
        <f>SIN($H$4*A919)+$J$4</f>
        <v>1.9883040641715697</v>
      </c>
      <c r="D919" s="6">
        <f t="shared" si="42"/>
        <v>0.36029995450201596</v>
      </c>
      <c r="E919" s="6">
        <f t="shared" si="43"/>
        <v>-1.1410754739708022</v>
      </c>
      <c r="F919" s="6">
        <f t="shared" si="44"/>
        <v>-0.78077551946878621</v>
      </c>
      <c r="G919" s="19">
        <f>-MMULT(MMULT(cT,MINVERSE(A)),b)*$J$4</f>
        <v>-0.375</v>
      </c>
    </row>
    <row r="920" spans="1:7">
      <c r="A920" s="4">
        <f>A919+$C$9</f>
        <v>45.449999999999555</v>
      </c>
      <c r="B920" s="4"/>
      <c r="C920" s="6">
        <f>SIN($H$4*A920)+$J$4</f>
        <v>1.9946905724948585</v>
      </c>
      <c r="D920" s="6">
        <f t="shared" si="42"/>
        <v>0.34592693572967864</v>
      </c>
      <c r="E920" s="6">
        <f t="shared" si="43"/>
        <v>-1.1485785825717338</v>
      </c>
      <c r="F920" s="6">
        <f t="shared" si="44"/>
        <v>-0.80265164684205526</v>
      </c>
      <c r="G920" s="19">
        <f>-MMULT(MMULT(cT,MINVERSE(A)),b)*$J$4</f>
        <v>-0.375</v>
      </c>
    </row>
    <row r="921" spans="1:7">
      <c r="A921" s="4">
        <f>A920+$C$9</f>
        <v>45.499999999999552</v>
      </c>
      <c r="B921" s="4"/>
      <c r="C921" s="6">
        <f>SIN($H$4*A921)+$J$4</f>
        <v>1.9985908724117467</v>
      </c>
      <c r="D921" s="6">
        <f t="shared" si="42"/>
        <v>0.33099862109309258</v>
      </c>
      <c r="E921" s="6">
        <f t="shared" si="43"/>
        <v>-1.1544568115804084</v>
      </c>
      <c r="F921" s="6">
        <f t="shared" si="44"/>
        <v>-0.82345819048731572</v>
      </c>
      <c r="G921" s="19">
        <f>-MMULT(MMULT(cT,MINVERSE(A)),b)*$J$4</f>
        <v>-0.375</v>
      </c>
    </row>
    <row r="922" spans="1:7">
      <c r="A922" s="4">
        <f>A921+$C$9</f>
        <v>45.54999999999955</v>
      </c>
      <c r="B922" s="4"/>
      <c r="C922" s="6">
        <f>SIN($H$4*A922)+$J$4</f>
        <v>1.9999952152036786</v>
      </c>
      <c r="D922" s="6">
        <f t="shared" si="42"/>
        <v>0.31555270069523567</v>
      </c>
      <c r="E922" s="6">
        <f t="shared" si="43"/>
        <v>-1.1586952534002075</v>
      </c>
      <c r="F922" s="6">
        <f t="shared" si="44"/>
        <v>-0.84314255270497185</v>
      </c>
      <c r="G922" s="19">
        <f>-MMULT(MMULT(cT,MINVERSE(A)),b)*$J$4</f>
        <v>-0.375</v>
      </c>
    </row>
    <row r="923" spans="1:7">
      <c r="A923" s="4">
        <f>A922+$C$9</f>
        <v>45.599999999999547</v>
      </c>
      <c r="B923" s="4"/>
      <c r="C923" s="6">
        <f>SIN($H$4*A923)+$J$4</f>
        <v>1.9989000907450425</v>
      </c>
      <c r="D923" s="6">
        <f t="shared" si="42"/>
        <v>0.29962817989246704</v>
      </c>
      <c r="E923" s="6">
        <f t="shared" si="43"/>
        <v>-1.1612831421347258</v>
      </c>
      <c r="F923" s="6">
        <f t="shared" si="44"/>
        <v>-0.86165496224225879</v>
      </c>
      <c r="G923" s="19">
        <f>-MMULT(MMULT(cT,MINVERSE(A)),b)*$J$4</f>
        <v>-0.375</v>
      </c>
    </row>
    <row r="924" spans="1:7">
      <c r="A924" s="4">
        <f>A923+$C$9</f>
        <v>45.649999999999544</v>
      </c>
      <c r="B924" s="4"/>
      <c r="C924" s="6">
        <f>SIN($H$4*A924)+$J$4</f>
        <v>1.9953082362766548</v>
      </c>
      <c r="D924" s="6">
        <f t="shared" si="42"/>
        <v>0.28326527749282721</v>
      </c>
      <c r="E924" s="6">
        <f t="shared" si="43"/>
        <v>-1.1622138815706045</v>
      </c>
      <c r="F924" s="6">
        <f t="shared" si="44"/>
        <v>-0.8789486040777772</v>
      </c>
      <c r="G924" s="19">
        <f>-MMULT(MMULT(cT,MINVERSE(A)),b)*$J$4</f>
        <v>-0.375</v>
      </c>
    </row>
    <row r="925" spans="1:7">
      <c r="A925" s="4">
        <f>A924+$C$9</f>
        <v>45.699999999999541</v>
      </c>
      <c r="B925" s="4"/>
      <c r="C925" s="6">
        <f>SIN($H$4*A925)+$J$4</f>
        <v>1.9892286295640846</v>
      </c>
      <c r="D925" s="6">
        <f t="shared" si="42"/>
        <v>0.26650532081397099</v>
      </c>
      <c r="E925" s="6">
        <f t="shared" si="43"/>
        <v>-1.1614850622806221</v>
      </c>
      <c r="F925" s="6">
        <f t="shared" si="44"/>
        <v>-0.89497974146665116</v>
      </c>
      <c r="G925" s="19">
        <f>-MMULT(MMULT(cT,MINVERSE(A)),b)*$J$4</f>
        <v>-0.375</v>
      </c>
    </row>
    <row r="926" spans="1:7">
      <c r="A926" s="4">
        <f>A925+$C$9</f>
        <v>45.749999999999538</v>
      </c>
      <c r="B926" s="4"/>
      <c r="C926" s="6">
        <f>SIN($H$4*A926)+$J$4</f>
        <v>1.9806764664579162</v>
      </c>
      <c r="D926" s="6">
        <f t="shared" si="42"/>
        <v>0.24939063790880459</v>
      </c>
      <c r="E926" s="6">
        <f t="shared" si="43"/>
        <v>-1.1590984678050036</v>
      </c>
      <c r="F926" s="6">
        <f t="shared" si="44"/>
        <v>-0.90970782989619903</v>
      </c>
      <c r="G926" s="19">
        <f>-MMULT(MMULT(cT,MINVERSE(A)),b)*$J$4</f>
        <v>-0.375</v>
      </c>
    </row>
    <row r="927" spans="1:7">
      <c r="A927" s="4">
        <f>A926+$C$9</f>
        <v>45.799999999999535</v>
      </c>
      <c r="B927" s="4"/>
      <c r="C927" s="6">
        <f>SIN($H$4*A927)+$J$4</f>
        <v>1.9696731229120337</v>
      </c>
      <c r="D927" s="6">
        <f t="shared" si="42"/>
        <v>0.23196444727390592</v>
      </c>
      <c r="E927" s="6">
        <f t="shared" si="43"/>
        <v>-1.1550600699007589</v>
      </c>
      <c r="F927" s="6">
        <f t="shared" si="44"/>
        <v>-0.92309562262685296</v>
      </c>
      <c r="G927" s="19">
        <f>-MMULT(MMULT(cT,MINVERSE(A)),b)*$J$4</f>
        <v>-0.375</v>
      </c>
    </row>
    <row r="928" spans="1:7">
      <c r="A928" s="4">
        <f>A927+$C$9</f>
        <v>45.849999999999532</v>
      </c>
      <c r="B928" s="4"/>
      <c r="C928" s="6">
        <f>SIN($H$4*A928)+$J$4</f>
        <v>1.9562461015548718</v>
      </c>
      <c r="D928" s="6">
        <f t="shared" si="42"/>
        <v>0.21427074536157362</v>
      </c>
      <c r="E928" s="6">
        <f t="shared" si="43"/>
        <v>-1.1493800128806306</v>
      </c>
      <c r="F928" s="6">
        <f t="shared" si="44"/>
        <v>-0.93510926751905699</v>
      </c>
      <c r="G928" s="19">
        <f>-MMULT(MMULT(cT,MINVERSE(A)),b)*$J$4</f>
        <v>-0.375</v>
      </c>
    </row>
    <row r="929" spans="1:7">
      <c r="A929" s="4">
        <f>A928+$C$9</f>
        <v>45.89999999999953</v>
      </c>
      <c r="B929" s="4"/>
      <c r="C929" s="6">
        <f>SIN($H$4*A929)+$J$4</f>
        <v>1.9404289629471654</v>
      </c>
      <c r="D929" s="6">
        <f t="shared" si="42"/>
        <v>0.19635419222086883</v>
      </c>
      <c r="E929" s="6">
        <f t="shared" si="43"/>
        <v>-1.1420725870947723</v>
      </c>
      <c r="F929" s="6">
        <f t="shared" si="44"/>
        <v>-0.94571839487390352</v>
      </c>
      <c r="G929" s="19">
        <f>-MMULT(MMULT(cT,MINVERSE(A)),b)*$J$4</f>
        <v>-0.375</v>
      </c>
    </row>
    <row r="930" spans="1:7">
      <c r="A930" s="4">
        <f>A929+$C$9</f>
        <v>45.949999999999527</v>
      </c>
      <c r="B930" s="4"/>
      <c r="C930" s="6">
        <f>SIN($H$4*A930)+$J$4</f>
        <v>1.9222612416980276</v>
      </c>
      <c r="D930" s="6">
        <f t="shared" si="42"/>
        <v>0.17825999559629299</v>
      </c>
      <c r="E930" s="6">
        <f t="shared" si="43"/>
        <v>-1.1331561916394899</v>
      </c>
      <c r="F930" s="6">
        <f t="shared" si="44"/>
        <v>-0.95489619604319687</v>
      </c>
      <c r="G930" s="19">
        <f>-MMULT(MMULT(cT,MINVERSE(A)),b)*$J$4</f>
        <v>-0.375</v>
      </c>
    </row>
    <row r="931" spans="1:7">
      <c r="A931" s="4">
        <f>A930+$C$9</f>
        <v>45.999999999999524</v>
      </c>
      <c r="B931" s="4"/>
      <c r="C931" s="6">
        <f>SIN($H$4*A931)+$J$4</f>
        <v>1.9017883476490149</v>
      </c>
      <c r="D931" s="6">
        <f t="shared" si="42"/>
        <v>0.16003379381479474</v>
      </c>
      <c r="E931" s="6">
        <f t="shared" si="43"/>
        <v>-1.122653286408132</v>
      </c>
      <c r="F931" s="6">
        <f t="shared" si="44"/>
        <v>-0.96261949259333723</v>
      </c>
      <c r="G931" s="19">
        <f>-MMULT(MMULT(cT,MINVERSE(A)),b)*$J$4</f>
        <v>-0.375</v>
      </c>
    </row>
    <row r="932" spans="1:7">
      <c r="A932" s="4">
        <f>A931+$C$9</f>
        <v>46.049999999999521</v>
      </c>
      <c r="B932" s="4"/>
      <c r="C932" s="6">
        <f>SIN($H$4*A932)+$J$4</f>
        <v>1.8790614523731726</v>
      </c>
      <c r="D932" s="6">
        <f t="shared" si="42"/>
        <v>0.14172153779264016</v>
      </c>
      <c r="E932" s="6">
        <f t="shared" si="43"/>
        <v>-1.1105903336294081</v>
      </c>
      <c r="F932" s="6">
        <f t="shared" si="44"/>
        <v>-0.96886879583676788</v>
      </c>
      <c r="G932" s="19">
        <f>-MMULT(MMULT(cT,MINVERSE(A)),b)*$J$4</f>
        <v>-0.375</v>
      </c>
    </row>
    <row r="933" spans="1:7">
      <c r="A933" s="4">
        <f>A932+$C$9</f>
        <v>46.099999999999518</v>
      </c>
      <c r="B933" s="4"/>
      <c r="C933" s="6">
        <f>SIN($H$4*A933)+$J$4</f>
        <v>1.8541373612727519</v>
      </c>
      <c r="D933" s="6">
        <f t="shared" si="42"/>
        <v>0.12336937249333695</v>
      </c>
      <c r="E933" s="6">
        <f t="shared" si="43"/>
        <v>-1.0969977290679369</v>
      </c>
      <c r="F933" s="6">
        <f t="shared" si="44"/>
        <v>-0.97362835657460001</v>
      </c>
      <c r="G933" s="19">
        <f>-MMULT(MMULT(cT,MINVERSE(A)),b)*$J$4</f>
        <v>-0.375</v>
      </c>
    </row>
    <row r="934" spans="1:7">
      <c r="A934" s="4">
        <f>A933+$C$9</f>
        <v>46.149999999999515</v>
      </c>
      <c r="B934" s="4"/>
      <c r="C934" s="6">
        <f>SIN($H$4*A934)+$J$4</f>
        <v>1.8270783715952885</v>
      </c>
      <c r="D934" s="6">
        <f t="shared" si="42"/>
        <v>0.10502351816630767</v>
      </c>
      <c r="E934" s="6">
        <f t="shared" si="43"/>
        <v>-1.0819097230905721</v>
      </c>
      <c r="F934" s="6">
        <f t="shared" si="44"/>
        <v>-0.97688620492426437</v>
      </c>
      <c r="G934" s="19">
        <f>-MMULT(MMULT(cT,MINVERSE(A)),b)*$J$4</f>
        <v>-0.375</v>
      </c>
    </row>
    <row r="935" spans="1:7">
      <c r="A935" s="4">
        <f>A934+$C$9</f>
        <v>46.199999999999513</v>
      </c>
      <c r="B935" s="4"/>
      <c r="C935" s="6">
        <f>SIN($H$4*A935)+$J$4</f>
        <v>1.7979521167229264</v>
      </c>
      <c r="D935" s="6">
        <f t="shared" si="42"/>
        <v>8.673015169339679E-2</v>
      </c>
      <c r="E935" s="6">
        <f t="shared" si="43"/>
        <v>-1.0653643318299386</v>
      </c>
      <c r="F935" s="6">
        <f t="shared" si="44"/>
        <v>-0.9786341801365418</v>
      </c>
      <c r="G935" s="19">
        <f>-MMULT(MMULT(cT,MINVERSE(A)),b)*$J$4</f>
        <v>-0.375</v>
      </c>
    </row>
    <row r="936" spans="1:7">
      <c r="A936" s="4">
        <f>A935+$C$9</f>
        <v>46.24999999999951</v>
      </c>
      <c r="B936" s="4"/>
      <c r="C936" s="6">
        <f>SIN($H$4*A936)+$J$4</f>
        <v>1.7668313971241862</v>
      </c>
      <c r="D936" s="6">
        <f t="shared" si="42"/>
        <v>6.853528836661224E-2</v>
      </c>
      <c r="E936" s="6">
        <f t="shared" si="43"/>
        <v>-1.0474032387035299</v>
      </c>
      <c r="F936" s="6">
        <f t="shared" si="44"/>
        <v>-0.97886795033691765</v>
      </c>
      <c r="G936" s="19">
        <f>-MMULT(MMULT(cT,MINVERSE(A)),b)*$J$4</f>
        <v>-0.375</v>
      </c>
    </row>
    <row r="937" spans="1:7">
      <c r="A937" s="4">
        <f>A936+$C$9</f>
        <v>46.299999999999507</v>
      </c>
      <c r="B937" s="4"/>
      <c r="C937" s="6">
        <f>SIN($H$4*A937)+$J$4</f>
        <v>1.7337939983907071</v>
      </c>
      <c r="D937" s="6">
        <f t="shared" si="42"/>
        <v>5.0484664415794606E-2</v>
      </c>
      <c r="E937" s="6">
        <f t="shared" si="43"/>
        <v>-1.0280716865726029</v>
      </c>
      <c r="F937" s="6">
        <f t="shared" si="44"/>
        <v>-0.97758702215680837</v>
      </c>
      <c r="G937" s="19">
        <f>-MMULT(MMULT(cT,MINVERSE(A)),b)*$J$4</f>
        <v>-0.375</v>
      </c>
    </row>
    <row r="938" spans="1:7">
      <c r="A938" s="4">
        <f>A937+$C$9</f>
        <v>46.349999999999504</v>
      </c>
      <c r="B938" s="4"/>
      <c r="C938" s="6">
        <f>SIN($H$4*A938)+$J$4</f>
        <v>1.6989224968137786</v>
      </c>
      <c r="D938" s="6">
        <f t="shared" si="42"/>
        <v>3.2623620599223239E-2</v>
      </c>
      <c r="E938" s="6">
        <f t="shared" si="43"/>
        <v>-1.0074183608498672</v>
      </c>
      <c r="F938" s="6">
        <f t="shared" si="44"/>
        <v>-0.97479474025064405</v>
      </c>
      <c r="G938" s="19">
        <f>-MMULT(MMULT(cT,MINVERSE(A)),b)*$J$4</f>
        <v>-0.375</v>
      </c>
    </row>
    <row r="939" spans="1:7">
      <c r="A939" s="4">
        <f>A938+$C$9</f>
        <v>46.399999999999501</v>
      </c>
      <c r="B939" s="4"/>
      <c r="C939" s="6">
        <f>SIN($H$4*A939)+$J$4</f>
        <v>1.6623040529866155</v>
      </c>
      <c r="D939" s="6">
        <f t="shared" si="42"/>
        <v>1.4996987163567291E-2</v>
      </c>
      <c r="E939" s="6">
        <f t="shared" si="43"/>
        <v>-0.98549526388854292</v>
      </c>
      <c r="F939" s="6">
        <f t="shared" si="44"/>
        <v>-0.97049827672497557</v>
      </c>
      <c r="G939" s="19">
        <f>-MMULT(MMULT(cT,MINVERSE(A)),b)*$J$4</f>
        <v>-0.375</v>
      </c>
    </row>
    <row r="940" spans="1:7">
      <c r="A940" s="4">
        <f>A939+$C$9</f>
        <v>46.449999999999498</v>
      </c>
      <c r="B940" s="4"/>
      <c r="C940" s="6">
        <f>SIN($H$4*A940)+$J$4</f>
        <v>1.6240301939482693</v>
      </c>
      <c r="D940" s="6">
        <f t="shared" si="42"/>
        <v>-2.3510295278735341E-3</v>
      </c>
      <c r="E940" s="6">
        <f t="shared" si="43"/>
        <v>-0.96235758100768609</v>
      </c>
      <c r="F940" s="6">
        <f t="shared" si="44"/>
        <v>-0.96470861053555967</v>
      </c>
      <c r="G940" s="19">
        <f>-MMULT(MMULT(cT,MINVERSE(A)),b)*$J$4</f>
        <v>-0.375</v>
      </c>
    </row>
    <row r="941" spans="1:7">
      <c r="A941" s="4">
        <f>A940+$C$9</f>
        <v>46.499999999999496</v>
      </c>
      <c r="B941" s="4"/>
      <c r="C941" s="6">
        <f>SIN($H$4*A941)+$J$4</f>
        <v>1.5841965844136952</v>
      </c>
      <c r="D941" s="6">
        <f t="shared" si="42"/>
        <v>-1.9376958407957386E-2</v>
      </c>
      <c r="E941" s="6">
        <f t="shared" si="43"/>
        <v>-0.93806353852970659</v>
      </c>
      <c r="F941" s="6">
        <f t="shared" si="44"/>
        <v>-0.95744049693766398</v>
      </c>
      <c r="G941" s="19">
        <f>-MMULT(MMULT(cT,MINVERSE(A)),b)*$J$4</f>
        <v>-0.375</v>
      </c>
    </row>
    <row r="942" spans="1:7">
      <c r="A942" s="4">
        <f>A941+$C$9</f>
        <v>46.549999999999493</v>
      </c>
      <c r="B942" s="4"/>
      <c r="C942" s="6">
        <f>SIN($H$4*A942)+$J$4</f>
        <v>1.5429027876617867</v>
      </c>
      <c r="D942" s="6">
        <f t="shared" si="42"/>
        <v>-3.6038172877838712E-2</v>
      </c>
      <c r="E942" s="6">
        <f t="shared" si="43"/>
        <v>-0.91267425422566817</v>
      </c>
      <c r="F942" s="6">
        <f t="shared" si="44"/>
        <v>-0.94871242710350689</v>
      </c>
      <c r="G942" s="19">
        <f>-MMULT(MMULT(cT,MINVERSE(A)),b)*$J$4</f>
        <v>-0.375</v>
      </c>
    </row>
    <row r="943" spans="1:7">
      <c r="A943" s="4">
        <f>A942+$C$9</f>
        <v>46.59999999999949</v>
      </c>
      <c r="B943" s="4"/>
      <c r="C943" s="6">
        <f>SIN($H$4*A943)+$J$4</f>
        <v>1.5002520166790299</v>
      </c>
      <c r="D943" s="6">
        <f t="shared" si="42"/>
        <v>-5.2292997466454036E-2</v>
      </c>
      <c r="E943" s="6">
        <f t="shared" si="43"/>
        <v>-0.88625358058224257</v>
      </c>
      <c r="F943" s="6">
        <f t="shared" si="44"/>
        <v>-0.93854657804869657</v>
      </c>
      <c r="G943" s="19">
        <f>-MMULT(MMULT(cT,MINVERSE(A)),b)*$J$4</f>
        <v>-0.375</v>
      </c>
    </row>
    <row r="944" spans="1:7">
      <c r="A944" s="4">
        <f>A943+$C$9</f>
        <v>46.649999999999487</v>
      </c>
      <c r="B944" s="4"/>
      <c r="C944" s="6">
        <f>SIN($H$4*A944)+$J$4</f>
        <v>1.4563508761807897</v>
      </c>
      <c r="D944" s="6">
        <f t="shared" si="42"/>
        <v>-6.8100811715638809E-2</v>
      </c>
      <c r="E944" s="6">
        <f t="shared" si="43"/>
        <v>-0.85886794132104116</v>
      </c>
      <c r="F944" s="6">
        <f t="shared" si="44"/>
        <v>-0.92696875303667992</v>
      </c>
      <c r="G944" s="19">
        <f>-MMULT(MMULT(cT,MINVERSE(A)),b)*$J$4</f>
        <v>-0.375</v>
      </c>
    </row>
    <row r="945" spans="1:7">
      <c r="A945" s="4">
        <f>A944+$C$9</f>
        <v>46.699999999999484</v>
      </c>
      <c r="B945" s="4"/>
      <c r="C945" s="6">
        <f>SIN($H$4*A945)+$J$4</f>
        <v>1.4113090961550399</v>
      </c>
      <c r="D945" s="6">
        <f t="shared" si="42"/>
        <v>-8.3422151039990927E-2</v>
      </c>
      <c r="E945" s="6">
        <f t="shared" si="43"/>
        <v>-0.83058616161645127</v>
      </c>
      <c r="F945" s="6">
        <f t="shared" si="44"/>
        <v>-0.91400831265644222</v>
      </c>
      <c r="G945" s="19">
        <f>-MMULT(MMULT(cT,MINVERSE(A)),b)*$J$4</f>
        <v>-0.375</v>
      </c>
    </row>
    <row r="946" spans="1:7">
      <c r="A946" s="4">
        <f>A945+$C$9</f>
        <v>46.749999999999481</v>
      </c>
      <c r="B946" s="4"/>
      <c r="C946" s="6">
        <f>SIN($H$4*A946)+$J$4</f>
        <v>1.3652392575945389</v>
      </c>
      <c r="D946" s="6">
        <f t="shared" si="42"/>
        <v>-9.8218804321909103E-2</v>
      </c>
      <c r="E946" s="6">
        <f t="shared" si="43"/>
        <v>-0.80147929247204086</v>
      </c>
      <c r="F946" s="6">
        <f t="shared" si="44"/>
        <v>-0.89969809679394996</v>
      </c>
      <c r="G946" s="19">
        <f>-MMULT(MMULT(cT,MINVERSE(A)),b)*$J$4</f>
        <v>-0.375</v>
      </c>
    </row>
    <row r="947" spans="1:7">
      <c r="A947" s="4">
        <f>A946+$C$9</f>
        <v>46.799999999999478</v>
      </c>
      <c r="B947" s="4"/>
      <c r="C947" s="6">
        <f>SIN($H$4*A947)+$J$4</f>
        <v>1.3182565111029798</v>
      </c>
      <c r="D947" s="6">
        <f t="shared" si="42"/>
        <v>-0.1124539080139642</v>
      </c>
      <c r="E947" s="6">
        <f t="shared" si="43"/>
        <v>-0.7716204297280489</v>
      </c>
      <c r="F947" s="6">
        <f t="shared" si="44"/>
        <v>-0.88407433774201305</v>
      </c>
      <c r="G947" s="19">
        <f>-MMULT(MMULT(cT,MINVERSE(A)),b)*$J$4</f>
        <v>-0.375</v>
      </c>
    </row>
    <row r="948" spans="1:7">
      <c r="A948" s="4">
        <f>A947+$C$9</f>
        <v>46.849999999999476</v>
      </c>
      <c r="B948" s="4"/>
      <c r="C948" s="6">
        <f>SIN($H$4*A948)+$J$4</f>
        <v>1.2704782890784505</v>
      </c>
      <c r="D948" s="6">
        <f t="shared" si="42"/>
        <v>-0.12609203653284656</v>
      </c>
      <c r="E948" s="6">
        <f t="shared" si="43"/>
        <v>-0.74108452818345127</v>
      </c>
      <c r="F948" s="6">
        <f t="shared" si="44"/>
        <v>-0.86717656471629789</v>
      </c>
      <c r="G948" s="19">
        <f>-MMULT(MMULT(cT,MINVERSE(A)),b)*$J$4</f>
        <v>-0.375</v>
      </c>
    </row>
    <row r="949" spans="1:7">
      <c r="A949" s="4">
        <f>A948+$C$9</f>
        <v>46.899999999999473</v>
      </c>
      <c r="B949" s="4"/>
      <c r="C949" s="6">
        <f>SIN($H$4*A949)+$J$4</f>
        <v>1.222024012193595</v>
      </c>
      <c r="D949" s="6">
        <f t="shared" si="42"/>
        <v>-0.13909928874151195</v>
      </c>
      <c r="E949" s="6">
        <f t="shared" si="43"/>
        <v>-0.70994821132558039</v>
      </c>
      <c r="F949" s="6">
        <f t="shared" si="44"/>
        <v>-0.84904750006709229</v>
      </c>
      <c r="G949" s="19">
        <f>-MMULT(MMULT(cT,MINVERSE(A)),b)*$J$4</f>
        <v>-0.375</v>
      </c>
    </row>
    <row r="950" spans="1:7">
      <c r="A950" s="4">
        <f>A949+$C$9</f>
        <v>46.94999999999947</v>
      </c>
      <c r="B950" s="4"/>
      <c r="C950" s="6">
        <f>SIN($H$4*A950)+$J$4</f>
        <v>1.1730147909061259</v>
      </c>
      <c r="D950" s="6">
        <f t="shared" si="42"/>
        <v>-0.1514433703287637</v>
      </c>
      <c r="E950" s="6">
        <f t="shared" si="43"/>
        <v>-0.67828957716828964</v>
      </c>
      <c r="F950" s="6">
        <f t="shared" si="44"/>
        <v>-0.8297329474970534</v>
      </c>
      <c r="G950" s="19">
        <f>-MMULT(MMULT(cT,MINVERSE(A)),b)*$J$4</f>
        <v>-0.375</v>
      </c>
    </row>
    <row r="951" spans="1:7">
      <c r="A951" s="4">
        <f>A950+$C$9</f>
        <v>46.999999999999467</v>
      </c>
      <c r="B951" s="4"/>
      <c r="C951" s="6">
        <f>SIN($H$4*A951)+$J$4</f>
        <v>1.1235731227457528</v>
      </c>
      <c r="D951" s="6">
        <f t="shared" si="42"/>
        <v>-0.16309367190830504</v>
      </c>
      <c r="E951" s="6">
        <f t="shared" si="43"/>
        <v>-0.64618800070620597</v>
      </c>
      <c r="F951" s="6">
        <f t="shared" si="44"/>
        <v>-0.80928167261451101</v>
      </c>
      <c r="G951" s="19">
        <f>-MMULT(MMULT(cT,MINVERSE(A)),b)*$J$4</f>
        <v>-0.375</v>
      </c>
    </row>
    <row r="952" spans="1:7">
      <c r="A952" s="4">
        <f>A951+$C$9</f>
        <v>47.049999999999464</v>
      </c>
      <c r="B952" s="4"/>
      <c r="C952" s="6">
        <f>SIN($H$4*A952)+$J$4</f>
        <v>1.0738225861341537</v>
      </c>
      <c r="D952" s="6">
        <f t="shared" si="42"/>
        <v>-0.17402134267221794</v>
      </c>
      <c r="E952" s="6">
        <f t="shared" si="43"/>
        <v>-0.61372393349772036</v>
      </c>
      <c r="F952" s="6">
        <f t="shared" si="44"/>
        <v>-0.78774527616993828</v>
      </c>
      <c r="G952" s="19">
        <f>-MMULT(MMULT(cT,MINVERSE(A)),b)*$J$4</f>
        <v>-0.375</v>
      </c>
    </row>
    <row r="953" spans="1:7">
      <c r="A953" s="4">
        <f>A952+$C$9</f>
        <v>47.099999999999461</v>
      </c>
      <c r="B953" s="4"/>
      <c r="C953" s="6">
        <f>SIN($H$4*A953)+$J$4</f>
        <v>1.0238875315032787</v>
      </c>
      <c r="D953" s="6">
        <f t="shared" si="42"/>
        <v>-0.18419935944682606</v>
      </c>
      <c r="E953" s="6">
        <f t="shared" si="43"/>
        <v>-0.58097870089305559</v>
      </c>
      <c r="F953" s="6">
        <f t="shared" si="44"/>
        <v>-0.76517806033988167</v>
      </c>
      <c r="G953" s="19">
        <f>-MMULT(MMULT(cT,MINVERSE(A)),b)*$J$4</f>
        <v>-0.375</v>
      </c>
    </row>
    <row r="954" spans="1:7">
      <c r="A954" s="4">
        <f>A953+$C$9</f>
        <v>47.149999999999459</v>
      </c>
      <c r="B954" s="4"/>
      <c r="C954" s="6">
        <f>SIN($H$4*A954)+$J$4</f>
        <v>0.97389277048403156</v>
      </c>
      <c r="D954" s="6">
        <f t="shared" si="42"/>
        <v>-0.19360259101193003</v>
      </c>
      <c r="E954" s="6">
        <f t="shared" si="43"/>
        <v>-0.54803429742604659</v>
      </c>
      <c r="F954" s="6">
        <f t="shared" si="44"/>
        <v>-0.74163688843797659</v>
      </c>
      <c r="G954" s="19">
        <f>-MMULT(MMULT(cT,MINVERSE(A)),b)*$J$4</f>
        <v>-0.375</v>
      </c>
    </row>
    <row r="955" spans="1:7">
      <c r="A955" s="4">
        <f>A954+$C$9</f>
        <v>47.199999999999456</v>
      </c>
      <c r="B955" s="4"/>
      <c r="C955" s="6">
        <f>SIN($H$4*A955)+$J$4</f>
        <v>0.92396326394219197</v>
      </c>
      <c r="D955" s="6">
        <f t="shared" si="42"/>
        <v>-0.2022078575574251</v>
      </c>
      <c r="E955" s="6">
        <f t="shared" si="43"/>
        <v>-0.51497318088920241</v>
      </c>
      <c r="F955" s="6">
        <f t="shared" si="44"/>
        <v>-0.71718103844662751</v>
      </c>
      <c r="G955" s="19">
        <f>-MMULT(MMULT(cT,MINVERSE(A)),b)*$J$4</f>
        <v>-0.375</v>
      </c>
    </row>
    <row r="956" spans="1:7">
      <c r="A956" s="4">
        <f>A955+$C$9</f>
        <v>47.249999999999453</v>
      </c>
      <c r="B956" s="4"/>
      <c r="C956" s="6">
        <f>SIN($H$4*A956)+$J$4</f>
        <v>0.87422380964133029</v>
      </c>
      <c r="D956" s="6">
        <f t="shared" si="42"/>
        <v>-0.20999398516427883</v>
      </c>
      <c r="E956" s="6">
        <f t="shared" si="43"/>
        <v>-0.48187806561122981</v>
      </c>
      <c r="F956" s="6">
        <f t="shared" si="44"/>
        <v>-0.69187205077550862</v>
      </c>
      <c r="G956" s="19">
        <f>-MMULT(MMULT(cT,MINVERSE(A)),b)*$J$4</f>
        <v>-0.375</v>
      </c>
    </row>
    <row r="957" spans="1:7">
      <c r="A957" s="4">
        <f>A956+$C$9</f>
        <v>47.29999999999945</v>
      </c>
      <c r="B957" s="4"/>
      <c r="C957" s="6">
        <f>SIN($H$4*A957)+$J$4</f>
        <v>0.82479873031339146</v>
      </c>
      <c r="D957" s="6">
        <f t="shared" si="42"/>
        <v>-0.21694185520973225</v>
      </c>
      <c r="E957" s="6">
        <f t="shared" si="43"/>
        <v>-0.44883171545452116</v>
      </c>
      <c r="F957" s="6">
        <f t="shared" si="44"/>
        <v>-0.66577357066425336</v>
      </c>
      <c r="G957" s="19">
        <f>-MMULT(MMULT(cT,MINVERSE(A)),b)*$J$4</f>
        <v>-0.375</v>
      </c>
    </row>
    <row r="958" spans="1:7">
      <c r="A958" s="4">
        <f>A957+$C$9</f>
        <v>47.349999999999447</v>
      </c>
      <c r="B958" s="4"/>
      <c r="C958" s="6">
        <f>SIN($H$4*A958)+$J$4</f>
        <v>0.7758115629166118</v>
      </c>
      <c r="D958" s="6">
        <f t="shared" si="42"/>
        <v>-0.22303444860935379</v>
      </c>
      <c r="E958" s="6">
        <f t="shared" si="43"/>
        <v>-0.4159167370471849</v>
      </c>
      <c r="F958" s="6">
        <f t="shared" si="44"/>
        <v>-0.63895118565653863</v>
      </c>
      <c r="G958" s="19">
        <f>-MMULT(MMULT(cT,MINVERSE(A)),b)*$J$4</f>
        <v>-0.375</v>
      </c>
    </row>
    <row r="959" spans="1:7">
      <c r="A959" s="4">
        <f>A958+$C$9</f>
        <v>47.399999999999444</v>
      </c>
      <c r="B959" s="4"/>
      <c r="C959" s="6">
        <f>SIN($H$4*A959)+$J$4</f>
        <v>0.72738474985745949</v>
      </c>
      <c r="D959" s="6">
        <f t="shared" si="42"/>
        <v>-0.2282568848211993</v>
      </c>
      <c r="E959" s="6">
        <f t="shared" si="43"/>
        <v>-0.38321537376006992</v>
      </c>
      <c r="F959" s="6">
        <f t="shared" si="44"/>
        <v>-0.61147225858126919</v>
      </c>
      <c r="G959" s="19">
        <f>-MMULT(MMULT(cT,MINVERSE(A)),b)*$J$4</f>
        <v>-0.375</v>
      </c>
    </row>
    <row r="960" spans="1:7">
      <c r="A960" s="4">
        <f>A959+$C$9</f>
        <v>47.449999999999442</v>
      </c>
      <c r="B960" s="4"/>
      <c r="C960" s="6">
        <f>SIN($H$4*A960)+$J$4</f>
        <v>0.67963933294838574</v>
      </c>
      <c r="D960" s="6">
        <f t="shared" si="42"/>
        <v>-0.232596455549787</v>
      </c>
      <c r="E960" s="6">
        <f t="shared" si="43"/>
        <v>-0.35080930093394824</v>
      </c>
      <c r="F960" s="6">
        <f t="shared" si="44"/>
        <v>-0.58340575648373527</v>
      </c>
      <c r="G960" s="19">
        <f>-MMULT(MMULT(cT,MINVERSE(A)),b)*$J$4</f>
        <v>-0.375</v>
      </c>
    </row>
    <row r="961" spans="1:7">
      <c r="A961" s="4">
        <f>A960+$C$9</f>
        <v>47.499999999999439</v>
      </c>
      <c r="B961" s="4"/>
      <c r="C961" s="6">
        <f>SIN($H$4*A961)+$J$4</f>
        <v>0.63269465086633081</v>
      </c>
      <c r="D961" s="6">
        <f t="shared" si="42"/>
        <v>-0.23604265309986527</v>
      </c>
      <c r="E961" s="6">
        <f t="shared" si="43"/>
        <v>-0.31877942285562083</v>
      </c>
      <c r="F961" s="6">
        <f t="shared" si="44"/>
        <v>-0.55482207595548605</v>
      </c>
      <c r="G961" s="19">
        <f>-MMULT(MMULT(cT,MINVERSE(A)),b)*$J$4</f>
        <v>-0.375</v>
      </c>
    </row>
    <row r="962" spans="1:7">
      <c r="A962" s="4">
        <f>A961+$C$9</f>
        <v>47.549999999999436</v>
      </c>
      <c r="B962" s="4"/>
      <c r="C962" s="6">
        <f>SIN($H$4*A962)+$J$4</f>
        <v>0.58666804086818192</v>
      </c>
      <c r="D962" s="6">
        <f t="shared" si="42"/>
        <v>-0.23858719334201825</v>
      </c>
      <c r="E962" s="6">
        <f t="shared" si="43"/>
        <v>-0.28720567197424379</v>
      </c>
      <c r="F962" s="6">
        <f t="shared" si="44"/>
        <v>-0.52579286531626201</v>
      </c>
      <c r="G962" s="19">
        <f>-MMULT(MMULT(cT,MINVERSE(A)),b)*$J$4</f>
        <v>-0.375</v>
      </c>
    </row>
    <row r="963" spans="1:7">
      <c r="A963" s="4">
        <f>A962+$C$9</f>
        <v>47.599999999999433</v>
      </c>
      <c r="B963" s="4"/>
      <c r="C963" s="6">
        <f>SIN($H$4*A963)+$J$4</f>
        <v>0.54167454550873928</v>
      </c>
      <c r="D963" s="6">
        <f t="shared" si="42"/>
        <v>-0.24022403326400565</v>
      </c>
      <c r="E963" s="6">
        <f t="shared" si="43"/>
        <v>-0.25616681084068588</v>
      </c>
      <c r="F963" s="6">
        <f t="shared" si="44"/>
        <v>-0.49639084410469153</v>
      </c>
      <c r="G963" s="19">
        <f>-MMULT(MMULT(cT,MINVERSE(A)),b)*$J$4</f>
        <v>-0.375</v>
      </c>
    </row>
    <row r="964" spans="1:7">
      <c r="A964" s="4">
        <f>A963+$C$9</f>
        <v>47.64999999999943</v>
      </c>
      <c r="B964" s="4"/>
      <c r="C964" s="6">
        <f>SIN($H$4*A964)+$J$4</f>
        <v>0.49782662509424236</v>
      </c>
      <c r="D964" s="6">
        <f t="shared" si="42"/>
        <v>-0.24094938309336211</v>
      </c>
      <c r="E964" s="6">
        <f t="shared" si="43"/>
        <v>-0.22574023724326817</v>
      </c>
      <c r="F964" s="6">
        <f t="shared" si="44"/>
        <v>-0.46668962033663031</v>
      </c>
      <c r="G964" s="19">
        <f>-MMULT(MMULT(cT,MINVERSE(A)),b)*$J$4</f>
        <v>-0.375</v>
      </c>
    </row>
    <row r="965" spans="1:7">
      <c r="A965" s="4">
        <f>A964+$C$9</f>
        <v>47.699999999999427</v>
      </c>
      <c r="B965" s="4"/>
      <c r="C965" s="6">
        <f>SIN($H$4*A965)+$J$4</f>
        <v>0.45523387659017156</v>
      </c>
      <c r="D965" s="6">
        <f t="shared" si="42"/>
        <v>-0.24076171298818036</v>
      </c>
      <c r="E965" s="6">
        <f t="shared" si="43"/>
        <v>-0.19600179300285026</v>
      </c>
      <c r="F965" s="6">
        <f t="shared" si="44"/>
        <v>-0.43676350599103064</v>
      </c>
      <c r="G965" s="19">
        <f>-MMULT(MMULT(cT,MINVERSE(A)),b)*$J$4</f>
        <v>-0.375</v>
      </c>
    </row>
    <row r="966" spans="1:7">
      <c r="A966" s="4">
        <f>A965+$C$9</f>
        <v>47.749999999999424</v>
      </c>
      <c r="B966" s="4"/>
      <c r="C966" s="6">
        <f>SIN($H$4*A966)+$J$4</f>
        <v>0.41400275968591249</v>
      </c>
      <c r="D966" s="6">
        <f t="shared" si="42"/>
        <v>-0.23966175430416975</v>
      </c>
      <c r="E966" s="6">
        <f t="shared" si="43"/>
        <v>-0.16702557687896097</v>
      </c>
      <c r="F966" s="6">
        <f t="shared" si="44"/>
        <v>-0.40668733118313072</v>
      </c>
      <c r="G966" s="19">
        <f>-MMULT(MMULT(cT,MINVERSE(A)),b)*$J$4</f>
        <v>-0.375</v>
      </c>
    </row>
    <row r="967" spans="1:7">
      <c r="A967" s="4">
        <f>A966+$C$9</f>
        <v>47.799999999999422</v>
      </c>
      <c r="B967" s="4"/>
      <c r="C967" s="6">
        <f>SIN($H$4*A967)+$J$4</f>
        <v>0.37423633070097528</v>
      </c>
      <c r="D967" s="6">
        <f t="shared" si="42"/>
        <v>-0.23765249545701708</v>
      </c>
      <c r="E967" s="6">
        <f t="shared" si="43"/>
        <v>-0.13888376202656996</v>
      </c>
      <c r="F967" s="6">
        <f t="shared" si="44"/>
        <v>-0.37653625748358704</v>
      </c>
      <c r="G967" s="19">
        <f>-MMULT(MMULT(cT,MINVERSE(A)),b)*$J$4</f>
        <v>-0.375</v>
      </c>
    </row>
    <row r="968" spans="1:7">
      <c r="A968" s="4">
        <f>A967+$C$9</f>
        <v>47.849999999999419</v>
      </c>
      <c r="B968" s="4"/>
      <c r="C968" s="6">
        <f>SIN($H$4*A968)+$J$4</f>
        <v>0.33603398499786641</v>
      </c>
      <c r="D968" s="6">
        <f t="shared" si="42"/>
        <v>-0.23473917240978076</v>
      </c>
      <c r="E968" s="6">
        <f t="shared" si="43"/>
        <v>-0.11164641843020401</v>
      </c>
      <c r="F968" s="6">
        <f t="shared" si="44"/>
        <v>-0.34638559083998477</v>
      </c>
      <c r="G968" s="19">
        <f>-MMULT(MMULT(cT,MINVERSE(A)),b)*$J$4</f>
        <v>-0.375</v>
      </c>
    </row>
    <row r="969" spans="1:7">
      <c r="A969" s="4">
        <f>A968+$C$9</f>
        <v>47.899999999999416</v>
      </c>
      <c r="B969" s="4"/>
      <c r="C969" s="6">
        <f>SIN($H$4*A969)+$J$4</f>
        <v>0.29949120854544653</v>
      </c>
      <c r="D969" s="6">
        <f t="shared" si="42"/>
        <v>-0.23092925382552884</v>
      </c>
      <c r="E969" s="6">
        <f t="shared" si="43"/>
        <v>-8.5381340728470839E-2</v>
      </c>
      <c r="F969" s="6">
        <f t="shared" si="44"/>
        <v>-0.31631059455399968</v>
      </c>
      <c r="G969" s="19">
        <f>-MMULT(MMULT(cT,MINVERSE(A)),b)*$J$4</f>
        <v>-0.375</v>
      </c>
    </row>
    <row r="970" spans="1:7">
      <c r="A970" s="4">
        <f>A969+$C$9</f>
        <v>47.949999999999413</v>
      </c>
      <c r="B970" s="4"/>
      <c r="C970" s="6">
        <f>SIN($H$4*A970)+$J$4</f>
        <v>0.26469933925373668</v>
      </c>
      <c r="D970" s="6">
        <f t="shared" si="42"/>
        <v>-0.2262324209356891</v>
      </c>
      <c r="E970" s="6">
        <f t="shared" si="43"/>
        <v>-6.0153881827706188E-2</v>
      </c>
      <c r="F970" s="6">
        <f t="shared" si="44"/>
        <v>-0.28638630276339527</v>
      </c>
      <c r="G970" s="19">
        <f>-MMULT(MMULT(cT,MINVERSE(A)),b)*$J$4</f>
        <v>-0.375</v>
      </c>
    </row>
    <row r="971" spans="1:7">
      <c r="A971" s="4">
        <f>A970+$C$9</f>
        <v>47.99999999999941</v>
      </c>
      <c r="B971" s="4"/>
      <c r="C971" s="6">
        <f>SIN($H$4*A971)+$J$4</f>
        <v>0.23174533867671077</v>
      </c>
      <c r="D971" s="6">
        <f t="shared" si="42"/>
        <v>-0.22066054218462419</v>
      </c>
      <c r="E971" s="6">
        <f t="shared" si="43"/>
        <v>-3.6026792688444623E-2</v>
      </c>
      <c r="F971" s="6">
        <f t="shared" si="44"/>
        <v>-0.25668733487306883</v>
      </c>
      <c r="G971" s="19">
        <f>-MMULT(MMULT(cT,MINVERSE(A)),b)*$J$4</f>
        <v>-0.375</v>
      </c>
    </row>
    <row r="972" spans="1:7">
      <c r="A972" s="4">
        <f>A971+$C$9</f>
        <v>48.049999999999407</v>
      </c>
      <c r="B972" s="4"/>
      <c r="C972" s="6">
        <f>SIN($H$4*A972)+$J$4</f>
        <v>0.2007115746536996</v>
      </c>
      <c r="D972" s="6">
        <f t="shared" si="42"/>
        <v>-0.21422764272078368</v>
      </c>
      <c r="E972" s="6">
        <f t="shared" si="43"/>
        <v>-1.3060068652771085E-2</v>
      </c>
      <c r="F972" s="6">
        <f t="shared" si="44"/>
        <v>-0.22728771137355477</v>
      </c>
      <c r="G972" s="19">
        <f>-MMULT(MMULT(cT,MINVERSE(A)),b)*$J$4</f>
        <v>-0.375</v>
      </c>
    </row>
    <row r="973" spans="1:7">
      <c r="A973" s="4">
        <f>A972+$C$9</f>
        <v>48.099999999999405</v>
      </c>
      <c r="B973" s="4"/>
      <c r="C973" s="6">
        <f>SIN($H$4*A973)+$J$4</f>
        <v>0.17167561543268894</v>
      </c>
      <c r="D973" s="6">
        <f t="shared" ref="D973:D1036" si="45">D972+$C$9*($B$4*D972+$C$4*E972+$E$4*C973)</f>
        <v>-0.20694986881442634</v>
      </c>
      <c r="E973" s="6">
        <f t="shared" ref="E973:E1036" si="46">E972+$C$9*($B$5*D972+$C$5*E972+$E$5*C973)</f>
        <v>8.6891973356265605E-3</v>
      </c>
      <c r="F973" s="6">
        <f t="shared" ref="F973:F1036" si="47">D973*$B$7+E973*$C$7</f>
        <v>-0.19826067147879978</v>
      </c>
      <c r="G973" s="19">
        <f>-MMULT(MMULT(cT,MINVERSE(A)),b)*$J$4</f>
        <v>-0.375</v>
      </c>
    </row>
    <row r="974" spans="1:7">
      <c r="A974" s="4">
        <f>A973+$C$9</f>
        <v>48.149999999999402</v>
      </c>
      <c r="B974" s="4"/>
      <c r="C974" s="6">
        <f>SIN($H$4*A974)+$J$4</f>
        <v>0.14471003579009589</v>
      </c>
      <c r="D974" s="6">
        <f t="shared" si="45"/>
        <v>-0.19884544729135889</v>
      </c>
      <c r="E974" s="6">
        <f t="shared" si="46"/>
        <v>2.916695428367853E-2</v>
      </c>
      <c r="F974" s="6">
        <f t="shared" si="47"/>
        <v>-0.16967849300768037</v>
      </c>
      <c r="G974" s="19">
        <f>-MMULT(MMULT(cT,MINVERSE(A)),b)*$J$4</f>
        <v>-0.375</v>
      </c>
    </row>
    <row r="975" spans="1:7">
      <c r="A975" s="4">
        <f>A974+$C$9</f>
        <v>48.199999999999399</v>
      </c>
      <c r="B975" s="4"/>
      <c r="C975" s="6">
        <f>SIN($H$4*A975)+$J$4</f>
        <v>0.11988223563162481</v>
      </c>
      <c r="D975" s="6">
        <f t="shared" si="45"/>
        <v>-0.18993464008140978</v>
      </c>
      <c r="E975" s="6">
        <f t="shared" si="46"/>
        <v>4.8322325155722462E-2</v>
      </c>
      <c r="F975" s="6">
        <f t="shared" si="47"/>
        <v>-0.14161231492568732</v>
      </c>
      <c r="G975" s="19">
        <f>-MMULT(MMULT(cT,MINVERSE(A)),b)*$J$4</f>
        <v>-0.375</v>
      </c>
    </row>
    <row r="976" spans="1:7">
      <c r="A976" s="4">
        <f>A975+$C$9</f>
        <v>48.249999999999396</v>
      </c>
      <c r="B976" s="4"/>
      <c r="C976" s="6">
        <f>SIN($H$4*A976)+$J$4</f>
        <v>9.7254271527603242E-2</v>
      </c>
      <c r="D976" s="6">
        <f t="shared" si="45"/>
        <v>-0.18023969398945738</v>
      </c>
      <c r="E976" s="6">
        <f t="shared" si="46"/>
        <v>6.6107731034970377E-2</v>
      </c>
      <c r="F976" s="6">
        <f t="shared" si="47"/>
        <v>-0.11413196295448701</v>
      </c>
      <c r="G976" s="19">
        <f>-MMULT(MMULT(cT,MINVERSE(A)),b)*$J$4</f>
        <v>-0.375</v>
      </c>
    </row>
    <row r="977" spans="1:7">
      <c r="A977" s="4">
        <f>A976+$C$9</f>
        <v>48.299999999999393</v>
      </c>
      <c r="B977" s="4"/>
      <c r="C977" s="6">
        <f>SIN($H$4*A977)+$J$4</f>
        <v>7.6882701603875336E-2</v>
      </c>
      <c r="D977" s="6">
        <f t="shared" si="45"/>
        <v>-0.16978478580576659</v>
      </c>
      <c r="E977" s="6">
        <f t="shared" si="46"/>
        <v>8.247900715804185E-2</v>
      </c>
      <c r="F977" s="6">
        <f t="shared" si="47"/>
        <v>-8.7305778647724736E-2</v>
      </c>
      <c r="G977" s="19">
        <f>-MMULT(MMULT(cT,MINVERSE(A)),b)*$J$4</f>
        <v>-0.375</v>
      </c>
    </row>
    <row r="978" spans="1:7">
      <c r="A978" s="4">
        <f>A977+$C$9</f>
        <v>48.34999999999939</v>
      </c>
      <c r="B978" s="4"/>
      <c r="C978" s="6">
        <f>SIN($H$4*A978)+$J$4</f>
        <v>5.8818444175942064E-2</v>
      </c>
      <c r="D978" s="6">
        <f t="shared" si="45"/>
        <v>-0.15859596288116529</v>
      </c>
      <c r="E978" s="6">
        <f t="shared" si="46"/>
        <v>9.739551055966747E-2</v>
      </c>
      <c r="F978" s="6">
        <f t="shared" si="47"/>
        <v>-6.1200452321497817E-2</v>
      </c>
      <c r="G978" s="19">
        <f>-MMULT(MMULT(cT,MINVERSE(A)),b)*$J$4</f>
        <v>-0.375</v>
      </c>
    </row>
    <row r="979" spans="1:7">
      <c r="A979" s="4">
        <f>A978+$C$9</f>
        <v>48.399999999999388</v>
      </c>
      <c r="B979" s="4"/>
      <c r="C979" s="6">
        <f>SIN($H$4*A979)+$J$4</f>
        <v>4.3106650479689756E-2</v>
      </c>
      <c r="D979" s="6">
        <f t="shared" si="45"/>
        <v>-0.14670107930121407</v>
      </c>
      <c r="E979" s="6">
        <f t="shared" si="46"/>
        <v>0.11082021908379232</v>
      </c>
      <c r="F979" s="6">
        <f t="shared" si="47"/>
        <v>-3.5880860217421748E-2</v>
      </c>
      <c r="G979" s="19">
        <f>-MMULT(MMULT(cT,MINVERSE(A)),b)*$J$4</f>
        <v>-0.375</v>
      </c>
    </row>
    <row r="980" spans="1:7">
      <c r="A980" s="4">
        <f>A979+$C$9</f>
        <v>48.449999999999385</v>
      </c>
      <c r="B980" s="4"/>
      <c r="C980" s="6">
        <f>SIN($H$4*A980)+$J$4</f>
        <v>2.9786591816814978E-2</v>
      </c>
      <c r="D980" s="6">
        <f t="shared" si="45"/>
        <v>-0.13412972780199409</v>
      </c>
      <c r="E980" s="6">
        <f t="shared" si="46"/>
        <v>0.12271982153681892</v>
      </c>
      <c r="F980" s="6">
        <f t="shared" si="47"/>
        <v>-1.1409906265175171E-2</v>
      </c>
      <c r="G980" s="19">
        <f>-MMULT(MMULT(cT,MINVERSE(A)),b)*$J$4</f>
        <v>-0.375</v>
      </c>
    </row>
    <row r="981" spans="1:7">
      <c r="A981" s="4">
        <f>A980+$C$9</f>
        <v>48.499999999999382</v>
      </c>
      <c r="B981" s="4"/>
      <c r="C981" s="6">
        <f>SIN($H$4*A981)+$J$4</f>
        <v>1.8891561397022638E-2</v>
      </c>
      <c r="D981" s="6">
        <f t="shared" si="45"/>
        <v>-0.12091316757846106</v>
      </c>
      <c r="E981" s="6">
        <f t="shared" si="46"/>
        <v>0.13306479877859784</v>
      </c>
      <c r="F981" s="6">
        <f t="shared" si="47"/>
        <v>1.2151631200136778E-2</v>
      </c>
      <c r="G981" s="19">
        <f>-MMULT(MMULT(cT,MINVERSE(A)),b)*$J$4</f>
        <v>-0.375</v>
      </c>
    </row>
    <row r="982" spans="1:7">
      <c r="A982" s="4">
        <f>A981+$C$9</f>
        <v>48.549999999999379</v>
      </c>
      <c r="B982" s="4"/>
      <c r="C982" s="6">
        <f>SIN($H$4*A982)+$J$4</f>
        <v>1.0448791122339873E-2</v>
      </c>
      <c r="D982" s="6">
        <f t="shared" si="45"/>
        <v>-0.10708424814448428</v>
      </c>
      <c r="E982" s="6">
        <f t="shared" si="46"/>
        <v>0.14182949556697899</v>
      </c>
      <c r="F982" s="6">
        <f t="shared" si="47"/>
        <v>3.4745247422494713E-2</v>
      </c>
      <c r="G982" s="19">
        <f>-MMULT(MMULT(cT,MINVERSE(A)),b)*$J$4</f>
        <v>-0.375</v>
      </c>
    </row>
    <row r="983" spans="1:7">
      <c r="A983" s="4">
        <f>A982+$C$9</f>
        <v>48.599999999999376</v>
      </c>
      <c r="B983" s="4"/>
      <c r="C983" s="6">
        <f>SIN($H$4*A983)+$J$4</f>
        <v>4.4793835215437561E-3</v>
      </c>
      <c r="D983" s="6">
        <f t="shared" si="45"/>
        <v>-9.2677329411709197E-2</v>
      </c>
      <c r="E983" s="6">
        <f t="shared" si="46"/>
        <v>0.14899218299225295</v>
      </c>
      <c r="F983" s="6">
        <f t="shared" si="47"/>
        <v>5.631485358054375E-2</v>
      </c>
      <c r="G983" s="19">
        <f>-MMULT(MMULT(cT,MINVERSE(A)),b)*$J$4</f>
        <v>-0.375</v>
      </c>
    </row>
    <row r="984" spans="1:7">
      <c r="A984" s="4">
        <f>A983+$C$9</f>
        <v>48.649999999999373</v>
      </c>
      <c r="B984" s="4"/>
      <c r="C984" s="6">
        <f>SIN($H$4*A984)+$J$4</f>
        <v>9.9825900482874985E-4</v>
      </c>
      <c r="D984" s="6">
        <f t="shared" si="45"/>
        <v>-7.7728198162242468E-2</v>
      </c>
      <c r="E984" s="6">
        <f t="shared" si="46"/>
        <v>0.15453511135861756</v>
      </c>
      <c r="F984" s="6">
        <f t="shared" si="47"/>
        <v>7.6806913196375087E-2</v>
      </c>
      <c r="G984" s="19">
        <f>-MMULT(MMULT(cT,MINVERSE(A)),b)*$J$4</f>
        <v>-0.375</v>
      </c>
    </row>
    <row r="985" spans="1:7">
      <c r="A985" s="4">
        <f>A984+$C$9</f>
        <v>48.69999999999937</v>
      </c>
      <c r="B985" s="4"/>
      <c r="C985" s="6">
        <f>SIN($H$4*A985)+$J$4</f>
        <v>1.4118570552223986E-5</v>
      </c>
      <c r="D985" s="6">
        <f t="shared" si="45"/>
        <v>-6.22739810978531E-2</v>
      </c>
      <c r="E985" s="6">
        <f t="shared" si="46"/>
        <v>0.15844455339087637</v>
      </c>
      <c r="F985" s="6">
        <f t="shared" si="47"/>
        <v>9.6170572293023282E-2</v>
      </c>
      <c r="G985" s="19">
        <f>-MMULT(MMULT(cT,MINVERSE(A)),b)*$J$4</f>
        <v>-0.375</v>
      </c>
    </row>
    <row r="986" spans="1:7">
      <c r="A986" s="4">
        <f>A985+$C$9</f>
        <v>48.749999999999368</v>
      </c>
      <c r="B986" s="4"/>
      <c r="C986" s="6">
        <f>SIN($H$4*A986)+$J$4</f>
        <v>1.5294220572693584E-3</v>
      </c>
      <c r="D986" s="6">
        <f t="shared" si="45"/>
        <v>-4.635305465590199E-2</v>
      </c>
      <c r="E986" s="6">
        <f t="shared" si="46"/>
        <v>0.16071083766588978</v>
      </c>
      <c r="F986" s="6">
        <f t="shared" si="47"/>
        <v>0.11435778300998779</v>
      </c>
      <c r="G986" s="19">
        <f>-MMULT(MMULT(cT,MINVERSE(A)),b)*$J$4</f>
        <v>-0.375</v>
      </c>
    </row>
    <row r="987" spans="1:7">
      <c r="A987" s="4">
        <f>A986+$C$9</f>
        <v>48.799999999999365</v>
      </c>
      <c r="B987" s="4"/>
      <c r="C987" s="6">
        <f>SIN($H$4*A987)+$J$4</f>
        <v>5.5403819954180644E-3</v>
      </c>
      <c r="D987" s="6">
        <f t="shared" si="45"/>
        <v>-3.0004951789542107E-2</v>
      </c>
      <c r="E987" s="6">
        <f t="shared" si="46"/>
        <v>0.16132837218983273</v>
      </c>
      <c r="F987" s="6">
        <f t="shared" si="47"/>
        <v>0.13132342040029063</v>
      </c>
      <c r="G987" s="19">
        <f>-MMULT(MMULT(cT,MINVERSE(A)),b)*$J$4</f>
        <v>-0.375</v>
      </c>
    </row>
    <row r="988" spans="1:7">
      <c r="A988" s="4">
        <f>A987+$C$9</f>
        <v>48.849999999999362</v>
      </c>
      <c r="B988" s="4"/>
      <c r="C988" s="6">
        <f>SIN($H$4*A988)+$J$4</f>
        <v>1.203697307402074E-2</v>
      </c>
      <c r="D988" s="6">
        <f t="shared" si="45"/>
        <v>-1.3270265916857798E-2</v>
      </c>
      <c r="E988" s="6">
        <f t="shared" si="46"/>
        <v>0.16029565806404111</v>
      </c>
      <c r="F988" s="6">
        <f t="shared" si="47"/>
        <v>0.14702539214718333</v>
      </c>
      <c r="G988" s="19">
        <f>-MMULT(MMULT(cT,MINVERSE(A)),b)*$J$4</f>
        <v>-0.375</v>
      </c>
    </row>
    <row r="989" spans="1:7">
      <c r="A989" s="4">
        <f>A988+$C$9</f>
        <v>48.899999999999359</v>
      </c>
      <c r="B989" s="4"/>
      <c r="C989" s="6">
        <f>SIN($H$4*A989)+$J$4</f>
        <v>2.1002957198739902E-2</v>
      </c>
      <c r="D989" s="6">
        <f t="shared" si="45"/>
        <v>3.8094477494833093E-3</v>
      </c>
      <c r="E989" s="6">
        <f t="shared" si="46"/>
        <v>0.15761529320412587</v>
      </c>
      <c r="F989" s="6">
        <f t="shared" si="47"/>
        <v>0.16142474095360917</v>
      </c>
      <c r="G989" s="19">
        <f>-MMULT(MMULT(cT,MINVERSE(A)),b)*$J$4</f>
        <v>-0.375</v>
      </c>
    </row>
    <row r="990" spans="1:7">
      <c r="A990" s="4">
        <f>A989+$C$9</f>
        <v>48.949999999999356</v>
      </c>
      <c r="B990" s="4"/>
      <c r="C990" s="6">
        <f>SIN($H$4*A990)+$J$4</f>
        <v>3.241592407865812E-2</v>
      </c>
      <c r="D990" s="6">
        <f t="shared" si="45"/>
        <v>2.1191773273828804E-2</v>
      </c>
      <c r="E990" s="6">
        <f t="shared" si="46"/>
        <v>0.15329396609907439</v>
      </c>
      <c r="F990" s="6">
        <f t="shared" si="47"/>
        <v>0.17448573937290318</v>
      </c>
      <c r="G990" s="19">
        <f>-MMULT(MMULT(cT,MINVERSE(A)),b)*$J$4</f>
        <v>-0.375</v>
      </c>
    </row>
    <row r="991" spans="1:7">
      <c r="A991" s="4">
        <f>A990+$C$9</f>
        <v>48.999999999999353</v>
      </c>
      <c r="B991" s="4"/>
      <c r="C991" s="6">
        <f>SIN($H$4*A991)+$J$4</f>
        <v>4.6247347240333858E-2</v>
      </c>
      <c r="D991" s="6">
        <f t="shared" si="45"/>
        <v>3.8833537245752933E-2</v>
      </c>
      <c r="E991" s="6">
        <f t="shared" si="46"/>
        <v>0.14734243961921464</v>
      </c>
      <c r="F991" s="6">
        <f t="shared" si="47"/>
        <v>0.18617597686496756</v>
      </c>
      <c r="G991" s="19">
        <f>-MMULT(MMULT(cT,MINVERSE(A)),b)*$J$4</f>
        <v>-0.375</v>
      </c>
    </row>
    <row r="992" spans="1:7">
      <c r="A992" s="4">
        <f>A991+$C$9</f>
        <v>49.049999999999351</v>
      </c>
      <c r="B992" s="4"/>
      <c r="C992" s="6">
        <f>SIN($H$4*A992)+$J$4</f>
        <v>6.2462655329128758E-2</v>
      </c>
      <c r="D992" s="6">
        <f t="shared" si="45"/>
        <v>5.6690913974130841E-2</v>
      </c>
      <c r="E992" s="6">
        <f t="shared" si="46"/>
        <v>0.13977552490415898</v>
      </c>
      <c r="F992" s="6">
        <f t="shared" si="47"/>
        <v>0.19646643887828982</v>
      </c>
      <c r="G992" s="19">
        <f>-MMULT(MMULT(cT,MINVERSE(A)),b)*$J$4</f>
        <v>-0.375</v>
      </c>
    </row>
    <row r="993" spans="1:7">
      <c r="A993" s="4">
        <f>A992+$C$9</f>
        <v>49.099999999999348</v>
      </c>
      <c r="B993" s="4"/>
      <c r="C993" s="6">
        <f>SIN($H$4*A993)+$J$4</f>
        <v>8.1021318519590269E-2</v>
      </c>
      <c r="D993" s="6">
        <f t="shared" si="45"/>
        <v>7.4719532390526255E-2</v>
      </c>
      <c r="E993" s="6">
        <f t="shared" si="46"/>
        <v>0.13061204538414192</v>
      </c>
      <c r="F993" s="6">
        <f t="shared" si="47"/>
        <v>0.20533157777466818</v>
      </c>
      <c r="G993" s="19">
        <f>-MMULT(MMULT(cT,MINVERSE(A)),b)*$J$4</f>
        <v>-0.375</v>
      </c>
    </row>
    <row r="994" spans="1:7">
      <c r="A994" s="4">
        <f>A993+$C$9</f>
        <v>49.149999999999345</v>
      </c>
      <c r="B994" s="4"/>
      <c r="C994" s="6">
        <f>SIN($H$4*A994)+$J$4</f>
        <v>0.10187694981890694</v>
      </c>
      <c r="D994" s="6">
        <f t="shared" si="45"/>
        <v>9.2874584419885803E-2</v>
      </c>
      <c r="E994" s="6">
        <f t="shared" si="46"/>
        <v>0.11987479101048575</v>
      </c>
      <c r="F994" s="6">
        <f t="shared" si="47"/>
        <v>0.21274937543037153</v>
      </c>
      <c r="G994" s="19">
        <f>-MMULT(MMULT(cT,MINVERSE(A)),b)*$J$4</f>
        <v>-0.375</v>
      </c>
    </row>
    <row r="995" spans="1:7">
      <c r="A995" s="4">
        <f>A994+$C$9</f>
        <v>49.199999999999342</v>
      </c>
      <c r="B995" s="4"/>
      <c r="C995" s="6">
        <f>SIN($H$4*A995)+$J$4</f>
        <v>0.12497742101023346</v>
      </c>
      <c r="D995" s="6">
        <f t="shared" si="45"/>
        <v>0.11111093457144605</v>
      </c>
      <c r="E995" s="6">
        <f t="shared" si="46"/>
        <v>0.10759046279323502</v>
      </c>
      <c r="F995" s="6">
        <f t="shared" si="47"/>
        <v>0.21870139736468108</v>
      </c>
      <c r="G995" s="19">
        <f>-MMULT(MMULT(cT,MINVERSE(A)),b)*$J$4</f>
        <v>-0.375</v>
      </c>
    </row>
    <row r="996" spans="1:7">
      <c r="A996" s="4">
        <f>A995+$C$9</f>
        <v>49.249999999999339</v>
      </c>
      <c r="B996" s="4"/>
      <c r="C996" s="6">
        <f>SIN($H$4*A996)+$J$4</f>
        <v>0.15026499294608431</v>
      </c>
      <c r="D996" s="6">
        <f t="shared" si="45"/>
        <v>0.12938323049807376</v>
      </c>
      <c r="E996" s="6">
        <f t="shared" si="46"/>
        <v>9.3789607766259539E-2</v>
      </c>
      <c r="F996" s="6">
        <f t="shared" si="47"/>
        <v>0.22317283826433332</v>
      </c>
      <c r="G996" s="19">
        <f>-MMULT(MMULT(cT,MINVERSE(A)),b)*$J$4</f>
        <v>-0.375</v>
      </c>
    </row>
    <row r="997" spans="1:7">
      <c r="A997" s="4">
        <f>A996+$C$9</f>
        <v>49.299999999999336</v>
      </c>
      <c r="B997" s="4"/>
      <c r="C997" s="6">
        <f>SIN($H$4*A997)+$J$4</f>
        <v>0.17767645986613267</v>
      </c>
      <c r="D997" s="6">
        <f t="shared" si="45"/>
        <v>0.14764601426800636</v>
      </c>
      <c r="E997" s="6">
        <f t="shared" si="46"/>
        <v>7.8506544522295676E-2</v>
      </c>
      <c r="F997" s="6">
        <f t="shared" si="47"/>
        <v>0.22615255879030205</v>
      </c>
      <c r="G997" s="19">
        <f>-MMULT(MMULT(cT,MINVERSE(A)),b)*$J$4</f>
        <v>-0.375</v>
      </c>
    </row>
    <row r="998" spans="1:7">
      <c r="A998" s="4">
        <f>A997+$C$9</f>
        <v>49.349999999999334</v>
      </c>
      <c r="B998" s="4"/>
      <c r="C998" s="6">
        <f>SIN($H$4*A998)+$J$4</f>
        <v>0.20714330737869457</v>
      </c>
      <c r="D998" s="6">
        <f t="shared" si="45"/>
        <v>0.16585383408917065</v>
      </c>
      <c r="E998" s="6">
        <f t="shared" si="46"/>
        <v>6.1779279482437652E-2</v>
      </c>
      <c r="F998" s="6">
        <f t="shared" si="47"/>
        <v>0.22763311357160831</v>
      </c>
      <c r="G998" s="19">
        <f>-MMULT(MMULT(cT,MINVERSE(A)),b)*$J$4</f>
        <v>-0.375</v>
      </c>
    </row>
    <row r="999" spans="1:7">
      <c r="A999" s="4">
        <f>A998+$C$9</f>
        <v>49.399999999999331</v>
      </c>
      <c r="B999" s="4"/>
      <c r="C999" s="6">
        <f>SIN($H$4*A999)+$J$4</f>
        <v>0.23859188371102613</v>
      </c>
      <c r="D999" s="6">
        <f t="shared" si="45"/>
        <v>0.18396135622296572</v>
      </c>
      <c r="E999" s="6">
        <f t="shared" si="46"/>
        <v>4.3649414086459642E-2</v>
      </c>
      <c r="F999" s="6">
        <f t="shared" si="47"/>
        <v>0.22761077030942536</v>
      </c>
      <c r="G999" s="19">
        <f>-MMULT(MMULT(cT,MINVERSE(A)),b)*$J$4</f>
        <v>-0.375</v>
      </c>
    </row>
    <row r="1000" spans="1:7">
      <c r="A1000" s="4">
        <f>A999+$C$9</f>
        <v>49.449999999999328</v>
      </c>
      <c r="B1000" s="4"/>
      <c r="C1000" s="6">
        <f>SIN($H$4*A1000)+$J$4</f>
        <v>0.2719435838003984</v>
      </c>
      <c r="D1000" s="6">
        <f t="shared" si="45"/>
        <v>0.20192347682163161</v>
      </c>
      <c r="E1000" s="6">
        <f t="shared" si="46"/>
        <v>2.4162043112001579E-2</v>
      </c>
      <c r="F1000" s="6">
        <f t="shared" si="47"/>
        <v>0.22608551993363318</v>
      </c>
      <c r="G1000" s="19">
        <f>-MMULT(MMULT(cT,MINVERSE(A)),b)*$J$4</f>
        <v>-0.375</v>
      </c>
    </row>
    <row r="1001" spans="1:7">
      <c r="A1001" s="4">
        <f>A1000+$C$9</f>
        <v>49.499999999999325</v>
      </c>
      <c r="B1001" s="4"/>
      <c r="C1001" s="6">
        <f>SIN($H$4*A1001)+$J$4</f>
        <v>0.30711504576581761</v>
      </c>
      <c r="D1001" s="6">
        <f t="shared" si="45"/>
        <v>0.21969543342112266</v>
      </c>
      <c r="E1001" s="6">
        <f t="shared" si="46"/>
        <v>3.3656443520383786E-3</v>
      </c>
      <c r="F1001" s="6">
        <f t="shared" si="47"/>
        <v>0.22306107777316103</v>
      </c>
      <c r="G1001" s="19">
        <f>-MMULT(MMULT(cT,MINVERSE(A)),b)*$J$4</f>
        <v>-0.375</v>
      </c>
    </row>
    <row r="1002" spans="1:7">
      <c r="A1002" s="4">
        <f>A1001+$C$9</f>
        <v>49.549999999999322</v>
      </c>
      <c r="B1002" s="4"/>
      <c r="C1002" s="6">
        <f>SIN($H$4*A1002)+$J$4</f>
        <v>0.34401835926931357</v>
      </c>
      <c r="D1002" s="6">
        <f t="shared" si="45"/>
        <v>0.23723291581979217</v>
      </c>
      <c r="E1002" s="6">
        <f t="shared" si="46"/>
        <v>-1.8688040098874849E-2</v>
      </c>
      <c r="F1002" s="6">
        <f t="shared" si="47"/>
        <v>0.21854487572091733</v>
      </c>
      <c r="G1002" s="19">
        <f>-MMULT(MMULT(cT,MINVERSE(A)),b)*$J$4</f>
        <v>-0.375</v>
      </c>
    </row>
    <row r="1003" spans="1:7">
      <c r="A1003" s="4">
        <f>A1002+$C$9</f>
        <v>49.599999999999319</v>
      </c>
      <c r="B1003" s="4"/>
      <c r="C1003" s="6">
        <f>SIN($H$4*A1003)+$J$4</f>
        <v>0.38256128524600164</v>
      </c>
      <c r="D1003" s="6">
        <f t="shared" si="45"/>
        <v>0.25449217607220476</v>
      </c>
      <c r="E1003" s="6">
        <f t="shared" si="46"/>
        <v>-4.1944130678382194E-2</v>
      </c>
      <c r="F1003" s="6">
        <f t="shared" si="47"/>
        <v>0.21254804539382255</v>
      </c>
      <c r="G1003" s="19">
        <f>-MMULT(MMULT(cT,MINVERSE(A)),b)*$J$4</f>
        <v>-0.375</v>
      </c>
    </row>
    <row r="1004" spans="1:7">
      <c r="A1004" s="4">
        <f>A1003+$C$9</f>
        <v>49.649999999999316</v>
      </c>
      <c r="B1004" s="4"/>
      <c r="C1004" s="6">
        <f>SIN($H$4*A1004)+$J$4</f>
        <v>0.42264748645370787</v>
      </c>
      <c r="D1004" s="6">
        <f t="shared" si="45"/>
        <v>0.2714301373270519</v>
      </c>
      <c r="E1004" s="6">
        <f t="shared" si="46"/>
        <v>-6.6344745018643111E-2</v>
      </c>
      <c r="F1004" s="6">
        <f t="shared" si="47"/>
        <v>0.20508539230840878</v>
      </c>
      <c r="G1004" s="19">
        <f>-MMULT(MMULT(cT,MINVERSE(A)),b)*$J$4</f>
        <v>-0.375</v>
      </c>
    </row>
    <row r="1005" spans="1:7">
      <c r="A1005" s="4">
        <f>A1004+$C$9</f>
        <v>49.699999999999314</v>
      </c>
      <c r="B1005" s="4"/>
      <c r="C1005" s="6">
        <f>SIN($H$4*A1005)+$J$4</f>
        <v>0.46417676826590326</v>
      </c>
      <c r="D1005" s="6">
        <f t="shared" si="45"/>
        <v>0.28800450123848276</v>
      </c>
      <c r="E1005" s="6">
        <f t="shared" si="46"/>
        <v>-9.1829140125882225E-2</v>
      </c>
      <c r="F1005" s="6">
        <f t="shared" si="47"/>
        <v>0.19617536111260053</v>
      </c>
      <c r="G1005" s="19">
        <f>-MMULT(MMULT(cT,MINVERSE(A)),b)*$J$4</f>
        <v>-0.375</v>
      </c>
    </row>
    <row r="1006" spans="1:7">
      <c r="A1006" s="4">
        <f>A1005+$C$9</f>
        <v>49.749999999999311</v>
      </c>
      <c r="B1006" s="4"/>
      <c r="C1006" s="6">
        <f>SIN($H$4*A1006)+$J$4</f>
        <v>0.50704532910608902</v>
      </c>
      <c r="D1006" s="6">
        <f t="shared" si="45"/>
        <v>0.30417385368119898</v>
      </c>
      <c r="E1006" s="6">
        <f t="shared" si="46"/>
        <v>-0.11833386174658345</v>
      </c>
      <c r="F1006" s="6">
        <f t="shared" si="47"/>
        <v>0.18583999193461553</v>
      </c>
      <c r="G1006" s="19">
        <f>-MMULT(MMULT(cT,MINVERSE(A)),b)*$J$4</f>
        <v>-0.375</v>
      </c>
    </row>
    <row r="1007" spans="1:7">
      <c r="A1007" s="4">
        <f>A1006+$C$9</f>
        <v>49.799999999999308</v>
      </c>
      <c r="B1007" s="4"/>
      <c r="C1007" s="6">
        <f>SIN($H$4*A1007)+$J$4</f>
        <v>0.55114601989767953</v>
      </c>
      <c r="D1007" s="6">
        <f t="shared" si="45"/>
        <v>0.3198977685014246</v>
      </c>
      <c r="E1007" s="6">
        <f t="shared" si="46"/>
        <v>-0.14579290057103877</v>
      </c>
      <c r="F1007" s="6">
        <f t="shared" si="47"/>
        <v>0.17410486793038582</v>
      </c>
      <c r="G1007" s="19">
        <f>-MMULT(MMULT(cT,MINVERSE(A)),b)*$J$4</f>
        <v>-0.375</v>
      </c>
    </row>
    <row r="1008" spans="1:7">
      <c r="A1008" s="4">
        <f>A1007+$C$9</f>
        <v>49.849999999999305</v>
      </c>
      <c r="B1008" s="4"/>
      <c r="C1008" s="6">
        <f>SIN($H$4*A1008)+$J$4</f>
        <v>0.59636861188089174</v>
      </c>
      <c r="D1008" s="6">
        <f t="shared" si="45"/>
        <v>0.33513690903836529</v>
      </c>
      <c r="E1008" s="6">
        <f t="shared" si="46"/>
        <v>-0.17413785490690525</v>
      </c>
      <c r="F1008" s="6">
        <f t="shared" si="47"/>
        <v>0.16099905413146004</v>
      </c>
      <c r="G1008" s="19">
        <f>-MMULT(MMULT(cT,MINVERSE(A)),b)*$J$4</f>
        <v>-0.375</v>
      </c>
    </row>
    <row r="1009" spans="1:7">
      <c r="A1009" s="4">
        <f>A1008+$C$9</f>
        <v>49.899999999999302</v>
      </c>
      <c r="B1009" s="4"/>
      <c r="C1009" s="6">
        <f>SIN($H$4*A1009)+$J$4</f>
        <v>0.64260007212723835</v>
      </c>
      <c r="D1009" s="6">
        <f t="shared" si="45"/>
        <v>0.34985312715403671</v>
      </c>
      <c r="E1009" s="6">
        <f t="shared" si="46"/>
        <v>-0.20329809943806915</v>
      </c>
      <c r="F1009" s="6">
        <f t="shared" si="47"/>
        <v>0.14655502771596757</v>
      </c>
      <c r="G1009" s="19">
        <f>-MMULT(MMULT(cT,MINVERSE(A)),b)*$J$4</f>
        <v>-0.375</v>
      </c>
    </row>
    <row r="1010" spans="1:7">
      <c r="A1010" s="4">
        <f>A1009+$C$9</f>
        <v>49.949999999999299</v>
      </c>
      <c r="B1010" s="4"/>
      <c r="C1010" s="6">
        <f>SIN($H$4*A1010)+$J$4</f>
        <v>0.68972484606298234</v>
      </c>
      <c r="D1010" s="6">
        <f t="shared" si="45"/>
        <v>0.36400955951337893</v>
      </c>
      <c r="E1010" s="6">
        <f t="shared" si="46"/>
        <v>-0.23320095966752108</v>
      </c>
      <c r="F1010" s="6">
        <f t="shared" si="47"/>
        <v>0.13080859984585785</v>
      </c>
      <c r="G1010" s="19">
        <f>-MMULT(MMULT(cT,MINVERSE(A)),b)*$J$4</f>
        <v>-0.375</v>
      </c>
    </row>
    <row r="1011" spans="1:7">
      <c r="A1011" s="4">
        <f>A1010+$C$9</f>
        <v>49.999999999999297</v>
      </c>
      <c r="B1011" s="4"/>
      <c r="C1011" s="6">
        <f>SIN($H$4*A1011)+$J$4</f>
        <v>0.73762514629539244</v>
      </c>
      <c r="D1011" s="6">
        <f t="shared" si="45"/>
        <v>0.37757072086139642</v>
      </c>
      <c r="E1011" s="6">
        <f t="shared" si="46"/>
        <v>-0.26377189162717096</v>
      </c>
      <c r="F1011" s="6">
        <f t="shared" si="47"/>
        <v>0.11379882923422546</v>
      </c>
      <c r="G1011" s="19">
        <f>-MMULT(MMULT(cT,MINVERSE(A)),b)*$J$4</f>
        <v>-0.375</v>
      </c>
    </row>
    <row r="1012" spans="1:7">
      <c r="A1012" s="4">
        <f>A1011+$C$9</f>
        <v>50.049999999999294</v>
      </c>
      <c r="B1012" s="4"/>
      <c r="C1012" s="6">
        <f>SIN($H$4*A1012)+$J$4</f>
        <v>0.78618124701988157</v>
      </c>
      <c r="D1012" s="6">
        <f t="shared" si="45"/>
        <v>0.39050259404967341</v>
      </c>
      <c r="E1012" s="6">
        <f t="shared" si="46"/>
        <v>-0.29493466642263133</v>
      </c>
      <c r="F1012" s="6">
        <f t="shared" si="47"/>
        <v>9.5567927627042082E-2</v>
      </c>
      <c r="G1012" s="19">
        <f>-MMULT(MMULT(cT,MINVERSE(A)),b)*$J$4</f>
        <v>-0.375</v>
      </c>
    </row>
    <row r="1013" spans="1:7">
      <c r="A1013" s="4">
        <f>A1012+$C$9</f>
        <v>50.099999999999291</v>
      </c>
      <c r="B1013" s="4"/>
      <c r="C1013" s="6">
        <f>SIN($H$4*A1013)+$J$4</f>
        <v>0.835271783272167</v>
      </c>
      <c r="D1013" s="6">
        <f t="shared" si="45"/>
        <v>0.40277271657101865</v>
      </c>
      <c r="E1013" s="6">
        <f t="shared" si="46"/>
        <v>-0.32661155916703288</v>
      </c>
      <c r="F1013" s="6">
        <f t="shared" si="47"/>
        <v>7.6161157403985769E-2</v>
      </c>
      <c r="G1013" s="19">
        <f>-MMULT(MMULT(cT,MINVERSE(A)),b)*$J$4</f>
        <v>-0.375</v>
      </c>
    </row>
    <row r="1014" spans="1:7">
      <c r="A1014" s="4">
        <f>A1013+$C$9</f>
        <v>50.149999999999288</v>
      </c>
      <c r="B1014" s="4"/>
      <c r="C1014" s="6">
        <f>SIN($H$4*A1014)+$J$4</f>
        <v>0.88477405427747502</v>
      </c>
      <c r="D1014" s="6">
        <f t="shared" si="45"/>
        <v>0.41435026336818914</v>
      </c>
      <c r="E1014" s="6">
        <f t="shared" si="46"/>
        <v>-0.35872354184495892</v>
      </c>
      <c r="F1014" s="6">
        <f t="shared" si="47"/>
        <v>5.5626721523230227E-2</v>
      </c>
      <c r="G1014" s="19">
        <f>-MMULT(MMULT(cT,MINVERSE(A)),b)*$J$4</f>
        <v>-0.375</v>
      </c>
    </row>
    <row r="1015" spans="1:7">
      <c r="A1015" s="4">
        <f>A1014+$C$9</f>
        <v>50.199999999999285</v>
      </c>
      <c r="B1015" s="4"/>
      <c r="C1015" s="6">
        <f>SIN($H$4*A1015)+$J$4</f>
        <v>0.93456433013857698</v>
      </c>
      <c r="D1015" s="6">
        <f t="shared" si="45"/>
        <v>0.42520612569062211</v>
      </c>
      <c r="E1015" s="6">
        <f t="shared" si="46"/>
        <v>-0.39119047963565384</v>
      </c>
      <c r="F1015" s="6">
        <f t="shared" si="47"/>
        <v>3.4015646054968263E-2</v>
      </c>
      <c r="G1015" s="19">
        <f>-MMULT(MMULT(cT,MINVERSE(A)),b)*$J$4</f>
        <v>-0.375</v>
      </c>
    </row>
    <row r="1016" spans="1:7">
      <c r="A1016" s="4">
        <f>A1015+$C$9</f>
        <v>50.249999999999282</v>
      </c>
      <c r="B1016" s="4"/>
      <c r="C1016" s="6">
        <f>SIN($H$4*A1016)+$J$4</f>
        <v>0.98451816109609425</v>
      </c>
      <c r="D1016" s="6">
        <f t="shared" si="45"/>
        <v>0.43531298578186145</v>
      </c>
      <c r="E1016" s="6">
        <f t="shared" si="46"/>
        <v>-0.42393133021382473</v>
      </c>
      <c r="F1016" s="6">
        <f t="shared" si="47"/>
        <v>1.1381655568036719E-2</v>
      </c>
      <c r="G1016" s="19">
        <f>-MMULT(MMULT(cT,MINVERSE(A)),b)*$J$4</f>
        <v>-0.375</v>
      </c>
    </row>
    <row r="1017" spans="1:7">
      <c r="A1017" s="4">
        <f>A1016+$C$9</f>
        <v>50.29999999999928</v>
      </c>
      <c r="B1017" s="4"/>
      <c r="C1017" s="6">
        <f>SIN($H$4*A1017)+$J$4</f>
        <v>1.0345106885880855</v>
      </c>
      <c r="D1017" s="6">
        <f t="shared" si="45"/>
        <v>0.44464538718988322</v>
      </c>
      <c r="E1017" s="6">
        <f t="shared" si="46"/>
        <v>-0.45686434553666527</v>
      </c>
      <c r="F1017" s="6">
        <f t="shared" si="47"/>
        <v>-1.221895834678205E-2</v>
      </c>
      <c r="G1017" s="19">
        <f>-MMULT(MMULT(cT,MINVERSE(A)),b)*$J$4</f>
        <v>-0.375</v>
      </c>
    </row>
    <row r="1018" spans="1:7">
      <c r="A1018" s="4">
        <f>A1017+$C$9</f>
        <v>50.349999999999277</v>
      </c>
      <c r="B1018" s="4"/>
      <c r="C1018" s="6">
        <f>SIN($H$4*A1018)+$J$4</f>
        <v>1.0844169573314257</v>
      </c>
      <c r="D1018" s="6">
        <f t="shared" si="45"/>
        <v>0.453179800502788</v>
      </c>
      <c r="E1018" s="6">
        <f t="shared" si="46"/>
        <v>-0.48990727561723696</v>
      </c>
      <c r="F1018" s="6">
        <f t="shared" si="47"/>
        <v>-3.672747511444896E-2</v>
      </c>
      <c r="G1018" s="19">
        <f>-MMULT(MMULT(cT,MINVERSE(A)),b)*$J$4</f>
        <v>-0.375</v>
      </c>
    </row>
    <row r="1019" spans="1:7">
      <c r="A1019" s="4">
        <f>A1018+$C$9</f>
        <v>50.399999999999274</v>
      </c>
      <c r="B1019" s="4"/>
      <c r="C1019" s="6">
        <f>SIN($H$4*A1019)+$J$4</f>
        <v>1.1341122276449389</v>
      </c>
      <c r="D1019" s="6">
        <f t="shared" si="45"/>
        <v>0.46089468432331127</v>
      </c>
      <c r="E1019" s="6">
        <f t="shared" si="46"/>
        <v>-0.52297757377708487</v>
      </c>
      <c r="F1019" s="6">
        <f t="shared" si="47"/>
        <v>-6.2082889453773604E-2</v>
      </c>
      <c r="G1019" s="19">
        <f>-MMULT(MMULT(cT,MINVERSE(A)),b)*$J$4</f>
        <v>-0.375</v>
      </c>
    </row>
    <row r="1020" spans="1:7">
      <c r="A1020" s="4">
        <f>A1019+$C$9</f>
        <v>50.449999999999271</v>
      </c>
      <c r="B1020" s="4"/>
      <c r="C1020" s="6">
        <f>SIN($H$4*A1020)+$J$4</f>
        <v>1.1834722872336378</v>
      </c>
      <c r="D1020" s="6">
        <f t="shared" si="45"/>
        <v>0.46777054130728468</v>
      </c>
      <c r="E1020" s="6">
        <f t="shared" si="46"/>
        <v>-0.55599260286498886</v>
      </c>
      <c r="F1020" s="6">
        <f t="shared" si="47"/>
        <v>-8.8222061557704179E-2</v>
      </c>
      <c r="G1020" s="19">
        <f>-MMULT(MMULT(cT,MINVERSE(A)),b)*$J$4</f>
        <v>-0.375</v>
      </c>
    </row>
    <row r="1021" spans="1:7">
      <c r="A1021" s="4">
        <f>A1020+$C$9</f>
        <v>50.499999999999268</v>
      </c>
      <c r="B1021" s="4"/>
      <c r="C1021" s="6">
        <f>SIN($H$4*A1021)+$J$4</f>
        <v>1.2323737616547727</v>
      </c>
      <c r="D1021" s="6">
        <f t="shared" si="45"/>
        <v>0.47378996910352444</v>
      </c>
      <c r="E1021" s="6">
        <f t="shared" si="46"/>
        <v>-0.58886984192409264</v>
      </c>
      <c r="F1021" s="6">
        <f t="shared" si="47"/>
        <v>-0.1150798728205682</v>
      </c>
      <c r="G1021" s="19">
        <f>-MMULT(MMULT(cT,MINVERSE(A)),b)*$J$4</f>
        <v>-0.375</v>
      </c>
    </row>
    <row r="1022" spans="1:7">
      <c r="A1022" s="4">
        <f>A1021+$C$9</f>
        <v>50.549999999999265</v>
      </c>
      <c r="B1022" s="4"/>
      <c r="C1022" s="6">
        <f>SIN($H$4*A1022)+$J$4</f>
        <v>1.2806944226896864</v>
      </c>
      <c r="D1022" s="6">
        <f t="shared" si="45"/>
        <v>0.47893770604559949</v>
      </c>
      <c r="E1022" s="6">
        <f t="shared" si="46"/>
        <v>-0.62152709278634277</v>
      </c>
      <c r="F1022" s="6">
        <f t="shared" si="47"/>
        <v>-0.14258938674074328</v>
      </c>
      <c r="G1022" s="19">
        <f>-MMULT(MMULT(cT,MINVERSE(A)),b)*$J$4</f>
        <v>-0.375</v>
      </c>
    </row>
    <row r="1023" spans="1:7">
      <c r="A1023" s="4">
        <f>A1022+$C$9</f>
        <v>50.599999999999262</v>
      </c>
      <c r="B1023" s="4"/>
      <c r="C1023" s="6">
        <f>SIN($H$4*A1023)+$J$4</f>
        <v>1.3283134938507053</v>
      </c>
      <c r="D1023" s="6">
        <f t="shared" si="45"/>
        <v>0.48320067145950046</v>
      </c>
      <c r="E1023" s="6">
        <f t="shared" si="46"/>
        <v>-0.65388268607124411</v>
      </c>
      <c r="F1023" s="6">
        <f t="shared" si="47"/>
        <v>-0.17068201461174365</v>
      </c>
      <c r="G1023" s="19">
        <f>-MMULT(MMULT(cT,MINVERSE(A)),b)*$J$4</f>
        <v>-0.375</v>
      </c>
    </row>
    <row r="1024" spans="1:7">
      <c r="A1024" s="4">
        <f>A1023+$C$9</f>
        <v>50.64999999999926</v>
      </c>
      <c r="B1024" s="4"/>
      <c r="C1024" s="6">
        <f>SIN($H$4*A1024)+$J$4</f>
        <v>1.3751119522594601</v>
      </c>
      <c r="D1024" s="6">
        <f t="shared" si="45"/>
        <v>0.48656800046534904</v>
      </c>
      <c r="E1024" s="6">
        <f t="shared" si="46"/>
        <v>-0.68585568606541303</v>
      </c>
      <c r="F1024" s="6">
        <f t="shared" si="47"/>
        <v>-0.19928768560006399</v>
      </c>
      <c r="G1024" s="19">
        <f>-MMULT(MMULT(cT,MINVERSE(A)),b)*$J$4</f>
        <v>-0.375</v>
      </c>
    </row>
    <row r="1025" spans="1:7">
      <c r="A1025" s="4">
        <f>A1024+$C$9</f>
        <v>50.699999999999257</v>
      </c>
      <c r="B1025" s="4"/>
      <c r="C1025" s="6">
        <f>SIN($H$4*A1025)+$J$4</f>
        <v>1.4209728261420944</v>
      </c>
      <c r="D1025" s="6">
        <f t="shared" si="45"/>
        <v>0.48903107316591243</v>
      </c>
      <c r="E1025" s="6">
        <f t="shared" si="46"/>
        <v>-0.71736609396031259</v>
      </c>
      <c r="F1025" s="6">
        <f t="shared" si="47"/>
        <v>-0.22833502079440016</v>
      </c>
      <c r="G1025" s="19">
        <f>-MMULT(MMULT(cT,MINVERSE(A)),b)*$J$4</f>
        <v>-0.375</v>
      </c>
    </row>
    <row r="1026" spans="1:7">
      <c r="A1026" s="4">
        <f>A1025+$C$9</f>
        <v>50.749999999999254</v>
      </c>
      <c r="B1026" s="4"/>
      <c r="C1026" s="6">
        <f>SIN($H$4*A1026)+$J$4</f>
        <v>1.4657814871977832</v>
      </c>
      <c r="D1026" s="6">
        <f t="shared" si="45"/>
        <v>0.49058353812977035</v>
      </c>
      <c r="E1026" s="6">
        <f t="shared" si="46"/>
        <v>-0.74833504892789604</v>
      </c>
      <c r="F1026" s="6">
        <f t="shared" si="47"/>
        <v>-0.25775151079812569</v>
      </c>
      <c r="G1026" s="19">
        <f>-MMULT(MMULT(cT,MINVERSE(A)),b)*$J$4</f>
        <v>-0.375</v>
      </c>
    </row>
    <row r="1027" spans="1:7">
      <c r="A1027" s="4">
        <f>A1026+$C$9</f>
        <v>50.799999999999251</v>
      </c>
      <c r="B1027" s="4"/>
      <c r="C1027" s="6">
        <f>SIN($H$4*A1027)+$J$4</f>
        <v>1.5094259371097873</v>
      </c>
      <c r="D1027" s="6">
        <f t="shared" si="45"/>
        <v>0.4912213300924701</v>
      </c>
      <c r="E1027" s="6">
        <f t="shared" si="46"/>
        <v>-0.77868502651767568</v>
      </c>
      <c r="F1027" s="6">
        <f t="shared" si="47"/>
        <v>-0.28746369642520558</v>
      </c>
      <c r="G1027" s="19">
        <f>-MMULT(MMULT(cT,MINVERSE(A)),b)*$J$4</f>
        <v>-0.375</v>
      </c>
    </row>
    <row r="1028" spans="1:7">
      <c r="A1028" s="4">
        <f>A1027+$C$9</f>
        <v>50.849999999999248</v>
      </c>
      <c r="B1028" s="4"/>
      <c r="C1028" s="6">
        <f>SIN($H$4*A1028)+$J$4</f>
        <v>1.5517970874829161</v>
      </c>
      <c r="D1028" s="6">
        <f t="shared" si="45"/>
        <v>0.49094268181484835</v>
      </c>
      <c r="E1028" s="6">
        <f t="shared" si="46"/>
        <v>-0.80834003386398079</v>
      </c>
      <c r="F1028" s="6">
        <f t="shared" si="47"/>
        <v>-0.31739735204913244</v>
      </c>
      <c r="G1028" s="19">
        <f>-MMULT(MMULT(cT,MINVERSE(A)),b)*$J$4</f>
        <v>-0.375</v>
      </c>
    </row>
    <row r="1029" spans="1:7">
      <c r="A1029" s="4">
        <f>A1028+$C$9</f>
        <v>50.899999999999245</v>
      </c>
      <c r="B1029" s="4"/>
      <c r="C1029" s="6">
        <f>SIN($H$4*A1029)+$J$4</f>
        <v>1.5927890325077061</v>
      </c>
      <c r="D1029" s="6">
        <f t="shared" si="45"/>
        <v>0.48974813005383555</v>
      </c>
      <c r="E1029" s="6">
        <f t="shared" si="46"/>
        <v>-0.83722580119886614</v>
      </c>
      <c r="F1029" s="6">
        <f t="shared" si="47"/>
        <v>-0.34747767114503059</v>
      </c>
      <c r="G1029" s="19">
        <f>-MMULT(MMULT(cT,MINVERSE(A)),b)*$J$4</f>
        <v>-0.375</v>
      </c>
    </row>
    <row r="1030" spans="1:7">
      <c r="A1030" s="4">
        <f>A1029+$C$9</f>
        <v>50.949999999999243</v>
      </c>
      <c r="B1030" s="4"/>
      <c r="C1030" s="6">
        <f>SIN($H$4*A1030)+$J$4</f>
        <v>1.632299313669787</v>
      </c>
      <c r="D1030" s="6">
        <f t="shared" si="45"/>
        <v>0.48764051561743826</v>
      </c>
      <c r="E1030" s="6">
        <f t="shared" si="46"/>
        <v>-0.86526996917427801</v>
      </c>
      <c r="F1030" s="6">
        <f t="shared" si="47"/>
        <v>-0.37762945355683974</v>
      </c>
      <c r="G1030" s="19">
        <f>-MMULT(MMULT(cT,MINVERSE(A)),b)*$J$4</f>
        <v>-0.375</v>
      </c>
    </row>
    <row r="1031" spans="1:7">
      <c r="A1031" s="4">
        <f>A1030+$C$9</f>
        <v>50.99999999999924</v>
      </c>
      <c r="B1031" s="4"/>
      <c r="C1031" s="6">
        <f>SIN($H$4*A1031)+$J$4</f>
        <v>1.6702291758428105</v>
      </c>
      <c r="D1031" s="6">
        <f t="shared" si="45"/>
        <v>0.484624977492151</v>
      </c>
      <c r="E1031" s="6">
        <f t="shared" si="46"/>
        <v>-0.89240227150666485</v>
      </c>
      <c r="F1031" s="6">
        <f t="shared" si="47"/>
        <v>-0.40777729401451385</v>
      </c>
      <c r="G1031" s="19">
        <f>-MMULT(MMULT(cT,MINVERSE(A)),b)*$J$4</f>
        <v>-0.375</v>
      </c>
    </row>
    <row r="1032" spans="1:7">
      <c r="A1032" s="4">
        <f>A1031+$C$9</f>
        <v>51.049999999999237</v>
      </c>
      <c r="B1032" s="4"/>
      <c r="C1032" s="6">
        <f>SIN($H$4*A1032)+$J$4</f>
        <v>1.7064838141248344</v>
      </c>
      <c r="D1032" s="6">
        <f t="shared" si="45"/>
        <v>0.48070894104772621</v>
      </c>
      <c r="E1032" s="6">
        <f t="shared" si="46"/>
        <v>-0.9185547124682133</v>
      </c>
      <c r="F1032" s="6">
        <f t="shared" si="47"/>
        <v>-0.43784577142048708</v>
      </c>
      <c r="G1032" s="19">
        <f>-MMULT(MMULT(cT,MINVERSE(A)),b)*$J$4</f>
        <v>-0.375</v>
      </c>
    </row>
    <row r="1033" spans="1:7">
      <c r="A1033" s="4">
        <f>A1032+$C$9</f>
        <v>51.099999999999234</v>
      </c>
      <c r="B1033" s="4"/>
      <c r="C1033" s="6">
        <f>SIN($H$4*A1033)+$J$4</f>
        <v>1.7409726108012045</v>
      </c>
      <c r="D1033" s="6">
        <f t="shared" si="45"/>
        <v>0.47590210034096508</v>
      </c>
      <c r="E1033" s="6">
        <f t="shared" si="46"/>
        <v>-0.94366173876128057</v>
      </c>
      <c r="F1033" s="6">
        <f t="shared" si="47"/>
        <v>-0.46775963842031548</v>
      </c>
      <c r="G1033" s="19">
        <f>-MMULT(MMULT(cT,MINVERSE(A)),b)*$J$4</f>
        <v>-0.375</v>
      </c>
    </row>
    <row r="1034" spans="1:7">
      <c r="A1034" s="4">
        <f>A1033+$C$9</f>
        <v>51.149999999999231</v>
      </c>
      <c r="B1034" s="4"/>
      <c r="C1034" s="6">
        <f>SIN($H$4*A1034)+$J$4</f>
        <v>1.7736093618416473</v>
      </c>
      <c r="D1034" s="6">
        <f t="shared" si="45"/>
        <v>0.47021639455691938</v>
      </c>
      <c r="E1034" s="6">
        <f t="shared" si="46"/>
        <v>-0.96766040532634512</v>
      </c>
      <c r="F1034" s="6">
        <f t="shared" si="47"/>
        <v>-0.49744401076942574</v>
      </c>
      <c r="G1034" s="19">
        <f>-MMULT(MMULT(cT,MINVERSE(A)),b)*$J$4</f>
        <v>-0.375</v>
      </c>
    </row>
    <row r="1035" spans="1:7">
      <c r="A1035" s="4">
        <f>A1034+$C$9</f>
        <v>51.199999999999228</v>
      </c>
      <c r="B1035" s="4"/>
      <c r="C1035" s="6">
        <f>SIN($H$4*A1035)+$J$4</f>
        <v>1.8043124923654539</v>
      </c>
      <c r="D1035" s="6">
        <f t="shared" si="45"/>
        <v>0.46366597864255754</v>
      </c>
      <c r="E1035" s="6">
        <f t="shared" si="46"/>
        <v>-0.99049053464887837</v>
      </c>
      <c r="F1035" s="6">
        <f t="shared" si="47"/>
        <v>-0.52682455600632083</v>
      </c>
      <c r="G1035" s="19">
        <f>-MMULT(MMULT(cT,MINVERSE(A)),b)*$J$4</f>
        <v>-0.375</v>
      </c>
    </row>
    <row r="1036" spans="1:7">
      <c r="A1036" s="4">
        <f>A1035+$C$9</f>
        <v>51.249999999999226</v>
      </c>
      <c r="B1036" s="4"/>
      <c r="C1036" s="6">
        <f>SIN($H$4*A1036)+$J$4</f>
        <v>1.8330052605361955</v>
      </c>
      <c r="D1036" s="6">
        <f t="shared" si="45"/>
        <v>0.45626718820447948</v>
      </c>
      <c r="E1036" s="6">
        <f t="shared" si="46"/>
        <v>-1.0120948691469123</v>
      </c>
      <c r="F1036" s="6">
        <f t="shared" si="47"/>
        <v>-0.55582768094243273</v>
      </c>
      <c r="G1036" s="19">
        <f>-MMULT(MMULT(cT,MINVERSE(A)),b)*$J$4</f>
        <v>-0.375</v>
      </c>
    </row>
    <row r="1037" spans="1:7">
      <c r="A1037" s="4">
        <f>A1036+$C$9</f>
        <v>51.299999999999223</v>
      </c>
      <c r="B1037" s="4"/>
      <c r="C1037" s="6">
        <f>SIN($H$4*A1037)+$J$4</f>
        <v>1.8596159493763502</v>
      </c>
      <c r="D1037" s="6">
        <f t="shared" ref="D1037:D1100" si="48">D1036+$C$9*($B$4*D1036+$C$4*E1036+$E$4*C1037)</f>
        <v>0.44803849875860574</v>
      </c>
      <c r="E1037" s="6">
        <f t="shared" ref="E1037:E1100" si="49">E1036+$C$9*($B$5*D1036+$C$5*E1036+$E$5*C1037)</f>
        <v>-1.0324192162386874</v>
      </c>
      <c r="F1037" s="6">
        <f t="shared" ref="F1037:F1100" si="50">D1037*$B$7+E1037*$C$7</f>
        <v>-0.58438071748008169</v>
      </c>
      <c r="G1037" s="19">
        <f>-MMULT(MMULT(cT,MINVERSE(A)),b)*$J$4</f>
        <v>-0.375</v>
      </c>
    </row>
    <row r="1038" spans="1:7">
      <c r="A1038" s="4">
        <f>A1037+$C$9</f>
        <v>51.34999999999922</v>
      </c>
      <c r="B1038" s="4"/>
      <c r="C1038" s="6">
        <f>SIN($H$4*A1038)+$J$4</f>
        <v>1.8840780460223967</v>
      </c>
      <c r="D1038" s="6">
        <f t="shared" si="48"/>
        <v>0.43900047943585685</v>
      </c>
      <c r="E1038" s="6">
        <f t="shared" si="49"/>
        <v>-1.0514125857085808</v>
      </c>
      <c r="F1038" s="6">
        <f t="shared" si="50"/>
        <v>-0.61241210627272391</v>
      </c>
      <c r="G1038" s="19">
        <f>-MMULT(MMULT(cT,MINVERSE(A)),b)*$J$4</f>
        <v>-0.375</v>
      </c>
    </row>
    <row r="1039" spans="1:7">
      <c r="A1039" s="4">
        <f>A1038+$C$9</f>
        <v>51.399999999999217</v>
      </c>
      <c r="B1039" s="4"/>
      <c r="C1039" s="6">
        <f>SIN($H$4*A1039)+$J$4</f>
        <v>1.9063304079723333</v>
      </c>
      <c r="D1039" s="6">
        <f t="shared" si="48"/>
        <v>0.42917574126361546</v>
      </c>
      <c r="E1039" s="6">
        <f t="shared" si="49"/>
        <v>-1.0690273190094519</v>
      </c>
      <c r="F1039" s="6">
        <f t="shared" si="50"/>
        <v>-0.63985157774583645</v>
      </c>
      <c r="G1039" s="19">
        <f>-MMULT(MMULT(cT,MINVERSE(A)),b)*$J$4</f>
        <v>-0.375</v>
      </c>
    </row>
    <row r="1040" spans="1:7">
      <c r="A1040" s="4">
        <f>A1039+$C$9</f>
        <v>51.449999999999214</v>
      </c>
      <c r="B1040" s="4"/>
      <c r="C1040" s="6">
        <f>SIN($H$4*A1040)+$J$4</f>
        <v>1.9263174159100913</v>
      </c>
      <c r="D1040" s="6">
        <f t="shared" si="48"/>
        <v>0.41858888015817486</v>
      </c>
      <c r="E1040" s="6">
        <f t="shared" si="49"/>
        <v>-1.0852192101605771</v>
      </c>
      <c r="F1040" s="6">
        <f t="shared" si="50"/>
        <v>-0.66663033000240224</v>
      </c>
      <c r="G1040" s="19">
        <f>-MMULT(MMULT(cT,MINVERSE(A)),b)*$J$4</f>
        <v>-0.375</v>
      </c>
    </row>
    <row r="1041" spans="1:7">
      <c r="A1041" s="4">
        <f>A1040+$C$9</f>
        <v>51.499999999999211</v>
      </c>
      <c r="B1041" s="4"/>
      <c r="C1041" s="6">
        <f>SIN($H$4*A1041)+$J$4</f>
        <v>1.943989112724859</v>
      </c>
      <c r="D1041" s="6">
        <f t="shared" si="48"/>
        <v>0.40726641477836012</v>
      </c>
      <c r="E1041" s="6">
        <f t="shared" si="49"/>
        <v>-1.0999476179223802</v>
      </c>
      <c r="F1041" s="6">
        <f t="shared" si="50"/>
        <v>-0.69268120314402004</v>
      </c>
      <c r="G1041" s="19">
        <f>-MMULT(MMULT(cT,MINVERSE(A)),b)*$J$4</f>
        <v>-0.375</v>
      </c>
    </row>
    <row r="1042" spans="1:7">
      <c r="A1042" s="4">
        <f>A1041+$C$9</f>
        <v>51.549999999999208</v>
      </c>
      <c r="B1042" s="4"/>
      <c r="C1042" s="6">
        <f>SIN($H$4*A1042)+$J$4</f>
        <v>1.9593013283778409</v>
      </c>
      <c r="D1042" s="6">
        <f t="shared" si="48"/>
        <v>0.39523671940501415</v>
      </c>
      <c r="E1042" s="6">
        <f t="shared" si="49"/>
        <v>-1.1131755689521567</v>
      </c>
      <c r="F1042" s="6">
        <f t="shared" si="50"/>
        <v>-0.7179388495471426</v>
      </c>
      <c r="G1042" s="19">
        <f>-MMULT(MMULT(cT,MINVERSE(A)),b)*$J$4</f>
        <v>-0.375</v>
      </c>
    </row>
    <row r="1043" spans="1:7">
      <c r="A1043" s="4">
        <f>A1042+$C$9</f>
        <v>51.599999999999206</v>
      </c>
      <c r="B1043" s="4"/>
      <c r="C1043" s="6">
        <f>SIN($H$4*A1043)+$J$4</f>
        <v>1.9722157903043527</v>
      </c>
      <c r="D1043" s="6">
        <f t="shared" si="48"/>
        <v>0.38252995202501611</v>
      </c>
      <c r="E1043" s="6">
        <f t="shared" si="49"/>
        <v>-1.1248698516688542</v>
      </c>
      <c r="F1043" s="6">
        <f t="shared" si="50"/>
        <v>-0.74233989964383817</v>
      </c>
      <c r="G1043" s="19">
        <f>-MMULT(MMULT(cT,MINVERSE(A)),b)*$J$4</f>
        <v>-0.375</v>
      </c>
    </row>
    <row r="1044" spans="1:7">
      <c r="A1044" s="4">
        <f>A1043+$C$9</f>
        <v>51.649999999999203</v>
      </c>
      <c r="B1044" s="4"/>
      <c r="C1044" s="6">
        <f>SIN($H$4*A1044)+$J$4</f>
        <v>1.9827002190752996</v>
      </c>
      <c r="D1044" s="6">
        <f t="shared" si="48"/>
        <v>0.36917797781189565</v>
      </c>
      <c r="E1044" s="6">
        <f t="shared" si="49"/>
        <v>-1.1350011005796345</v>
      </c>
      <c r="F1044" s="6">
        <f t="shared" si="50"/>
        <v>-0.7658231227677389</v>
      </c>
      <c r="G1044" s="19">
        <f>-MMULT(MMULT(cT,MINVERSE(A)),b)*$J$4</f>
        <v>-0.375</v>
      </c>
    </row>
    <row r="1045" spans="1:7">
      <c r="A1045" s="4">
        <f>A1044+$C$9</f>
        <v>51.6999999999992</v>
      </c>
      <c r="B1045" s="4"/>
      <c r="C1045" s="6">
        <f>SIN($H$4*A1045)+$J$4</f>
        <v>1.9907284090789392</v>
      </c>
      <c r="D1045" s="6">
        <f t="shared" si="48"/>
        <v>0.35521428820787915</v>
      </c>
      <c r="E1045" s="6">
        <f t="shared" si="49"/>
        <v>-1.1435438708463332</v>
      </c>
      <c r="F1045" s="6">
        <f t="shared" si="50"/>
        <v>-0.7883295826384541</v>
      </c>
      <c r="G1045" s="19">
        <f>-MMULT(MMULT(cT,MINVERSE(A)),b)*$J$4</f>
        <v>-0.375</v>
      </c>
    </row>
    <row r="1046" spans="1:7">
      <c r="A1046" s="4">
        <f>A1045+$C$9</f>
        <v>51.749999999999197</v>
      </c>
      <c r="B1046" s="4"/>
      <c r="C1046" s="6">
        <f>SIN($H$4*A1046)+$J$4</f>
        <v>1.9962802940212629</v>
      </c>
      <c r="D1046" s="6">
        <f t="shared" si="48"/>
        <v>0.34067391582430895</v>
      </c>
      <c r="E1046" s="6">
        <f t="shared" si="49"/>
        <v>-1.1504767028959628</v>
      </c>
      <c r="F1046" s="6">
        <f t="shared" si="50"/>
        <v>-0.80980278707165387</v>
      </c>
      <c r="G1046" s="19">
        <f>-MMULT(MMULT(cT,MINVERSE(A)),b)*$J$4</f>
        <v>-0.375</v>
      </c>
    </row>
    <row r="1047" spans="1:7">
      <c r="A1047" s="4">
        <f>A1046+$C$9</f>
        <v>51.799999999999194</v>
      </c>
      <c r="B1047" s="4"/>
      <c r="C1047" s="6">
        <f>SIN($H$4*A1047)+$J$4</f>
        <v>1.9993419970812811</v>
      </c>
      <c r="D1047" s="6">
        <f t="shared" si="48"/>
        <v>0.32559334538877671</v>
      </c>
      <c r="E1047" s="6">
        <f t="shared" si="49"/>
        <v>-1.1557821769059946</v>
      </c>
      <c r="F1047" s="6">
        <f t="shared" si="50"/>
        <v>-0.8301888315172179</v>
      </c>
      <c r="G1047" s="19">
        <f>-MMULT(MMULT(cT,MINVERSE(A)),b)*$J$4</f>
        <v>-0.375</v>
      </c>
    </row>
    <row r="1048" spans="1:7">
      <c r="A1048" s="4">
        <f>A1047+$C$9</f>
        <v>51.849999999999191</v>
      </c>
      <c r="B1048" s="4"/>
      <c r="C1048" s="6">
        <f>SIN($H$4*A1048)+$J$4</f>
        <v>1.9999058655958475</v>
      </c>
      <c r="D1048" s="6">
        <f t="shared" si="48"/>
        <v>0.3100104209779696</v>
      </c>
      <c r="E1048" s="6">
        <f t="shared" si="49"/>
        <v>-1.1594469570222223</v>
      </c>
      <c r="F1048" s="6">
        <f t="shared" si="50"/>
        <v>-0.84943653604425273</v>
      </c>
      <c r="G1048" s="19">
        <f>-MMULT(MMULT(cT,MINVERSE(A)),b)*$J$4</f>
        <v>-0.375</v>
      </c>
    </row>
    <row r="1049" spans="1:7">
      <c r="A1049" s="4">
        <f>A1048+$C$9</f>
        <v>51.899999999999189</v>
      </c>
      <c r="B1049" s="4"/>
      <c r="C1049" s="6">
        <f>SIN($H$4*A1049)+$J$4</f>
        <v>1.9979704901873327</v>
      </c>
      <c r="D1049" s="6">
        <f t="shared" si="48"/>
        <v>0.29396424978511398</v>
      </c>
      <c r="E1049" s="6">
        <f t="shared" si="49"/>
        <v>-1.1614618251944637</v>
      </c>
      <c r="F1049" s="6">
        <f t="shared" si="50"/>
        <v>-0.86749757540934969</v>
      </c>
      <c r="G1049" s="19">
        <f>-MMULT(MMULT(cT,MINVERSE(A)),b)*$J$4</f>
        <v>-0.375</v>
      </c>
    </row>
    <row r="1050" spans="1:7">
      <c r="A1050" s="4">
        <f>A1049+$C$9</f>
        <v>51.949999999999186</v>
      </c>
      <c r="B1050" s="4"/>
      <c r="C1050" s="6">
        <f>SIN($H$4*A1050)+$J$4</f>
        <v>1.9935407082863343</v>
      </c>
      <c r="D1050" s="6">
        <f t="shared" si="48"/>
        <v>0.27749510267998434</v>
      </c>
      <c r="E1050" s="6">
        <f t="shared" si="49"/>
        <v>-1.1618217045431136</v>
      </c>
      <c r="F1050" s="6">
        <f t="shared" si="50"/>
        <v>-0.88432660186312928</v>
      </c>
      <c r="G1050" s="19">
        <f>-MMULT(MMULT(cT,MINVERSE(A)),b)*$J$4</f>
        <v>-0.375</v>
      </c>
    </row>
    <row r="1051" spans="1:7">
      <c r="A1051" s="4">
        <f>A1050+$C$9</f>
        <v>51.999999999999183</v>
      </c>
      <c r="B1051" s="4"/>
      <c r="C1051" s="6">
        <f>SIN($H$4*A1051)+$J$4</f>
        <v>1.9866275920406185</v>
      </c>
      <c r="D1051" s="6">
        <f t="shared" si="48"/>
        <v>0.26064431182770392</v>
      </c>
      <c r="E1051" s="6">
        <f t="shared" si="49"/>
        <v>-1.1605256721975341</v>
      </c>
      <c r="F1051" s="6">
        <f t="shared" si="50"/>
        <v>-0.89988136036983013</v>
      </c>
      <c r="G1051" s="19">
        <f>-MMULT(MMULT(cT,MINVERSE(A)),b)*$J$4</f>
        <v>-0.375</v>
      </c>
    </row>
    <row r="1052" spans="1:7">
      <c r="A1052" s="4">
        <f>A1051+$C$9</f>
        <v>52.04999999999918</v>
      </c>
      <c r="B1052" s="4"/>
      <c r="C1052" s="6">
        <f>SIN($H$4*A1052)+$J$4</f>
        <v>1.9772484206405185</v>
      </c>
      <c r="D1052" s="6">
        <f t="shared" si="48"/>
        <v>0.24345416563997643</v>
      </c>
      <c r="E1052" s="6">
        <f t="shared" si="49"/>
        <v>-1.1575769615753662</v>
      </c>
      <c r="F1052" s="6">
        <f t="shared" si="50"/>
        <v>-0.9141227959353897</v>
      </c>
      <c r="G1052" s="19">
        <f>-MMULT(MMULT(cT,MINVERSE(A)),b)*$J$4</f>
        <v>-0.375</v>
      </c>
    </row>
    <row r="1053" spans="1:7">
      <c r="A1053" s="4">
        <f>A1052+$C$9</f>
        <v>52.099999999999177</v>
      </c>
      <c r="B1053" s="4"/>
      <c r="C1053" s="6">
        <f>SIN($H$4*A1053)+$J$4</f>
        <v>1.9654266371299567</v>
      </c>
      <c r="D1053" s="6">
        <f t="shared" si="48"/>
        <v>0.22596780133893765</v>
      </c>
      <c r="E1053" s="6">
        <f t="shared" si="49"/>
        <v>-1.1529829540999796</v>
      </c>
      <c r="F1053" s="6">
        <f t="shared" si="50"/>
        <v>-0.92701515276104196</v>
      </c>
      <c r="G1053" s="19">
        <f>-MMULT(MMULT(cT,MINVERSE(A)),b)*$J$4</f>
        <v>-0.375</v>
      </c>
    </row>
    <row r="1054" spans="1:7">
      <c r="A1054" s="4">
        <f>A1053+$C$9</f>
        <v>52.149999999999174</v>
      </c>
      <c r="B1054" s="4"/>
      <c r="C1054" s="6">
        <f>SIN($H$4*A1054)+$J$4</f>
        <v>1.9511917898110434</v>
      </c>
      <c r="D1054" s="6">
        <f t="shared" si="48"/>
        <v>0.20822909541949186</v>
      </c>
      <c r="E1054" s="6">
        <f t="shared" si="49"/>
        <v>-1.1467551603813739</v>
      </c>
      <c r="F1054" s="6">
        <f t="shared" si="50"/>
        <v>-0.93852606496188207</v>
      </c>
      <c r="G1054" s="19">
        <f>-MMULT(MMULT(cT,MINVERSE(A)),b)*$J$4</f>
        <v>-0.375</v>
      </c>
    </row>
    <row r="1055" spans="1:7">
      <c r="A1055" s="4">
        <f>A1054+$C$9</f>
        <v>52.199999999999172</v>
      </c>
      <c r="B1055" s="4"/>
      <c r="C1055" s="6">
        <f>SIN($H$4*A1055)+$J$4</f>
        <v>1.9345794583887104</v>
      </c>
      <c r="D1055" s="6">
        <f t="shared" si="48"/>
        <v>0.19028255230079</v>
      </c>
      <c r="E1055" s="6">
        <f t="shared" si="49"/>
        <v>-1.1389091909137887</v>
      </c>
      <c r="F1055" s="6">
        <f t="shared" si="50"/>
        <v>-0.94862663861299867</v>
      </c>
      <c r="G1055" s="19">
        <f>-MMULT(MMULT(cT,MINVERSE(A)),b)*$J$4</f>
        <v>-0.375</v>
      </c>
    </row>
    <row r="1056" spans="1:7">
      <c r="A1056" s="4">
        <f>A1055+$C$9</f>
        <v>52.249999999999169</v>
      </c>
      <c r="B1056" s="4"/>
      <c r="C1056" s="6">
        <f>SIN($H$4*A1056)+$J$4</f>
        <v>1.9156311650399793</v>
      </c>
      <c r="D1056" s="6">
        <f t="shared" si="48"/>
        <v>0.17217319146141008</v>
      </c>
      <c r="E1056" s="6">
        <f t="shared" si="49"/>
        <v>-1.129464716371023</v>
      </c>
      <c r="F1056" s="6">
        <f t="shared" si="50"/>
        <v>-0.95729152490961289</v>
      </c>
      <c r="G1056" s="19">
        <f>-MMULT(MMULT(cT,MINVERSE(A)),b)*$J$4</f>
        <v>-0.375</v>
      </c>
    </row>
    <row r="1057" spans="1:7">
      <c r="A1057" s="4">
        <f>A1056+$C$9</f>
        <v>52.299999999999166</v>
      </c>
      <c r="B1057" s="4"/>
      <c r="C1057" s="6">
        <f>SIN($H$4*A1057)+$J$4</f>
        <v>1.8943942706301411</v>
      </c>
      <c r="D1057" s="6">
        <f t="shared" si="48"/>
        <v>0.15394643335581484</v>
      </c>
      <c r="E1057" s="6">
        <f t="shared" si="49"/>
        <v>-1.1184454176078884</v>
      </c>
      <c r="F1057" s="6">
        <f t="shared" si="50"/>
        <v>-0.96449898425207359</v>
      </c>
      <c r="G1057" s="19">
        <f>-MMULT(MMULT(cT,MINVERSE(A)),b)*$J$4</f>
        <v>-0.375</v>
      </c>
    </row>
    <row r="1058" spans="1:7">
      <c r="A1058" s="4">
        <f>A1057+$C$9</f>
        <v>52.349999999999163</v>
      </c>
      <c r="B1058" s="4"/>
      <c r="C1058" s="6">
        <f>SIN($H$4*A1058)+$J$4</f>
        <v>1.8709218563352596</v>
      </c>
      <c r="D1058" s="6">
        <f t="shared" si="48"/>
        <v>0.13564798441178899</v>
      </c>
      <c r="E1058" s="6">
        <f t="shared" si="49"/>
        <v>-1.1058789255032726</v>
      </c>
      <c r="F1058" s="6">
        <f t="shared" si="50"/>
        <v>-0.97023094109148356</v>
      </c>
      <c r="G1058" s="19">
        <f>-MMULT(MMULT(cT,MINVERSE(A)),b)*$J$4</f>
        <v>-0.375</v>
      </c>
    </row>
    <row r="1059" spans="1:7">
      <c r="A1059" s="4">
        <f>A1058+$C$9</f>
        <v>52.39999999999916</v>
      </c>
      <c r="B1059" s="4"/>
      <c r="C1059" s="6">
        <f>SIN($H$4*A1059)+$J$4</f>
        <v>1.845272590966875</v>
      </c>
      <c r="D1059" s="6">
        <f t="shared" si="48"/>
        <v>0.11732372140980549</v>
      </c>
      <c r="E1059" s="6">
        <f t="shared" si="49"/>
        <v>-1.0917967508068698</v>
      </c>
      <c r="F1059" s="6">
        <f t="shared" si="50"/>
        <v>-0.97447302939706426</v>
      </c>
      <c r="G1059" s="19">
        <f>-MMULT(MMULT(cT,MINVERSE(A)),b)*$J$4</f>
        <v>-0.375</v>
      </c>
    </row>
    <row r="1060" spans="1:7">
      <c r="A1060" s="4">
        <f>A1059+$C$9</f>
        <v>52.449999999999157</v>
      </c>
      <c r="B1060" s="4"/>
      <c r="C1060" s="6">
        <f>SIN($H$4*A1060)+$J$4</f>
        <v>1.8175105843305288</v>
      </c>
      <c r="D1060" s="6">
        <f t="shared" si="48"/>
        <v>9.9019575545644944E-2</v>
      </c>
      <c r="E1060" s="6">
        <f t="shared" si="49"/>
        <v>-1.0762342041776787</v>
      </c>
      <c r="F1060" s="6">
        <f t="shared" si="50"/>
        <v>-0.97721462863203379</v>
      </c>
      <c r="G1060" s="19">
        <f>-MMULT(MMULT(cT,MINVERSE(A)),b)*$J$4</f>
        <v>-0.375</v>
      </c>
    </row>
    <row r="1061" spans="1:7">
      <c r="A1061" s="4">
        <f>A1060+$C$9</f>
        <v>52.499999999999154</v>
      </c>
      <c r="B1061" s="4"/>
      <c r="C1061" s="6">
        <f>SIN($H$4*A1061)+$J$4</f>
        <v>1.787705226984639</v>
      </c>
      <c r="D1061" s="6">
        <f t="shared" si="48"/>
        <v>8.0781416477109028E-2</v>
      </c>
      <c r="E1061" s="6">
        <f t="shared" si="49"/>
        <v>-1.0592303066278013</v>
      </c>
      <c r="F1061" s="6">
        <f t="shared" si="50"/>
        <v>-0.97844889015069225</v>
      </c>
      <c r="G1061" s="19">
        <f>-MMULT(MMULT(cT,MINVERSE(A)),b)*$J$4</f>
        <v>-0.375</v>
      </c>
    </row>
    <row r="1062" spans="1:7">
      <c r="A1062" s="4">
        <f>A1061+$C$9</f>
        <v>52.549999999999152</v>
      </c>
      <c r="B1062" s="4"/>
      <c r="C1062" s="6">
        <f>SIN($H$4*A1062)+$J$4</f>
        <v>1.7559310168002393</v>
      </c>
      <c r="D1062" s="6">
        <f t="shared" si="48"/>
        <v>6.2654936654340868E-2</v>
      </c>
      <c r="E1062" s="6">
        <f t="shared" si="49"/>
        <v>-1.0408276906098171</v>
      </c>
      <c r="F1062" s="6">
        <f t="shared" si="50"/>
        <v>-0.9781727539554762</v>
      </c>
      <c r="G1062" s="19">
        <f>-MMULT(MMULT(cT,MINVERSE(A)),b)*$J$4</f>
        <v>-0.375</v>
      </c>
    </row>
    <row r="1063" spans="1:7">
      <c r="A1063" s="4">
        <f>A1062+$C$9</f>
        <v>52.599999999999149</v>
      </c>
      <c r="B1063" s="4"/>
      <c r="C1063" s="6">
        <f>SIN($H$4*A1063)+$J$4</f>
        <v>1.7222673727551028</v>
      </c>
      <c r="D1063" s="6">
        <f t="shared" si="48"/>
        <v>4.4685536231114299E-2</v>
      </c>
      <c r="E1063" s="6">
        <f t="shared" si="49"/>
        <v>-1.0210724920100058</v>
      </c>
      <c r="F1063" s="6">
        <f t="shared" si="50"/>
        <v>-0.97638695577889156</v>
      </c>
      <c r="G1063" s="19">
        <f>-MMULT(MMULT(cT,MINVERSE(A)),b)*$J$4</f>
        <v>-0.375</v>
      </c>
    </row>
    <row r="1064" spans="1:7">
      <c r="A1064" s="4">
        <f>A1063+$C$9</f>
        <v>52.649999999999146</v>
      </c>
      <c r="B1064" s="4"/>
      <c r="C1064" s="6">
        <f>SIN($H$4*A1064)+$J$4</f>
        <v>1.6867984364276549</v>
      </c>
      <c r="D1064" s="6">
        <f t="shared" si="48"/>
        <v>2.6918208851496463E-2</v>
      </c>
      <c r="E1064" s="6">
        <f t="shared" si="49"/>
        <v>-1.0000142333328672</v>
      </c>
      <c r="F1064" s="6">
        <f t="shared" si="50"/>
        <v>-0.97309602448137078</v>
      </c>
      <c r="G1064" s="19">
        <f>-MMULT(MMULT(cT,MINVERSE(A)),b)*$J$4</f>
        <v>-0.375</v>
      </c>
    </row>
    <row r="1065" spans="1:7">
      <c r="A1065" s="4">
        <f>A1064+$C$9</f>
        <v>52.699999999999143</v>
      </c>
      <c r="B1065" s="4"/>
      <c r="C1065" s="6">
        <f>SIN($H$4*A1065)+$J$4</f>
        <v>1.6496128616868493</v>
      </c>
      <c r="D1065" s="6">
        <f t="shared" si="48"/>
        <v>9.3974286025522054E-3</v>
      </c>
      <c r="E1065" s="6">
        <f t="shared" si="49"/>
        <v>-0.97770569838469512</v>
      </c>
      <c r="F1065" s="6">
        <f t="shared" si="50"/>
        <v>-0.96830826978214291</v>
      </c>
      <c r="G1065" s="19">
        <f>-MMULT(MMULT(cT,MINVERSE(A)),b)*$J$4</f>
        <v>-0.375</v>
      </c>
    </row>
    <row r="1066" spans="1:7">
      <c r="A1066" s="4">
        <f>A1065+$C$9</f>
        <v>52.74999999999914</v>
      </c>
      <c r="B1066" s="4"/>
      <c r="C1066" s="6">
        <f>SIN($H$4*A1066)+$J$4</f>
        <v>1.6108035931036653</v>
      </c>
      <c r="D1066" s="6">
        <f t="shared" si="48"/>
        <v>-7.8329615807340436E-3</v>
      </c>
      <c r="E1066" s="6">
        <f t="shared" si="49"/>
        <v>-0.95420279878533298</v>
      </c>
      <c r="F1066" s="6">
        <f t="shared" si="50"/>
        <v>-0.96203576036606697</v>
      </c>
      <c r="G1066" s="19">
        <f>-MMULT(MMULT(cT,MINVERSE(A)),b)*$J$4</f>
        <v>-0.375</v>
      </c>
    </row>
    <row r="1067" spans="1:7">
      <c r="A1067" s="4">
        <f>A1066+$C$9</f>
        <v>52.799999999999137</v>
      </c>
      <c r="B1067" s="4"/>
      <c r="C1067" s="6">
        <f>SIN($H$4*A1067)+$J$4</f>
        <v>1.5704676336380843</v>
      </c>
      <c r="D1067" s="6">
        <f t="shared" si="48"/>
        <v>-2.4729859777363129E-2</v>
      </c>
      <c r="E1067" s="6">
        <f t="shared" si="49"/>
        <v>-0.92956443265762623</v>
      </c>
      <c r="F1067" s="6">
        <f t="shared" si="50"/>
        <v>-0.95429429243498931</v>
      </c>
      <c r="G1067" s="19">
        <f>-MMULT(MMULT(cT,MINVERSE(A)),b)*$J$4</f>
        <v>-0.375</v>
      </c>
    </row>
    <row r="1068" spans="1:7">
      <c r="A1068" s="4">
        <f>A1067+$C$9</f>
        <v>52.849999999999135</v>
      </c>
      <c r="B1068" s="4"/>
      <c r="C1068" s="6">
        <f>SIN($H$4*A1068)+$J$4</f>
        <v>1.5287058021822086</v>
      </c>
      <c r="D1068" s="6">
        <f t="shared" si="48"/>
        <v>-4.125101293401532E-2</v>
      </c>
      <c r="E1068" s="6">
        <f t="shared" si="49"/>
        <v>-0.90385233586344926</v>
      </c>
      <c r="F1068" s="6">
        <f t="shared" si="50"/>
        <v>-0.9451033487974646</v>
      </c>
      <c r="G1068" s="19">
        <f>-MMULT(MMULT(cT,MINVERSE(A)),b)*$J$4</f>
        <v>-0.375</v>
      </c>
    </row>
    <row r="1069" spans="1:7">
      <c r="A1069" s="4">
        <f>A1068+$C$9</f>
        <v>52.899999999999132</v>
      </c>
      <c r="B1069" s="4"/>
      <c r="C1069" s="6">
        <f>SIN($H$4*A1069)+$J$4</f>
        <v>1.4856224815655366</v>
      </c>
      <c r="D1069" s="6">
        <f t="shared" si="48"/>
        <v>-5.735512244208342E-2</v>
      </c>
      <c r="E1069" s="6">
        <f t="shared" si="49"/>
        <v>-0.87713092617346144</v>
      </c>
      <c r="F1069" s="6">
        <f t="shared" si="50"/>
        <v>-0.93448604861554485</v>
      </c>
      <c r="G1069" s="19">
        <f>-MMULT(MMULT(cT,MINVERSE(A)),b)*$J$4</f>
        <v>-0.375</v>
      </c>
    </row>
    <row r="1070" spans="1:7">
      <c r="A1070" s="4">
        <f>A1069+$C$9</f>
        <v>52.949999999999129</v>
      </c>
      <c r="B1070" s="4"/>
      <c r="C1070" s="6">
        <f>SIN($H$4*A1070)+$J$4</f>
        <v>1.4413253576522504</v>
      </c>
      <c r="D1070" s="6">
        <f t="shared" si="48"/>
        <v>-7.3001947176817045E-2</v>
      </c>
      <c r="E1070" s="6">
        <f t="shared" si="49"/>
        <v>-0.84946714077491658</v>
      </c>
      <c r="F1070" s="6">
        <f t="shared" si="50"/>
        <v>-0.92246908795173366</v>
      </c>
      <c r="G1070" s="19">
        <f>-MMULT(MMULT(cT,MINVERSE(A)),b)*$J$4</f>
        <v>-0.375</v>
      </c>
    </row>
    <row r="1071" spans="1:7">
      <c r="A1071" s="4">
        <f>A1070+$C$9</f>
        <v>52.999999999999126</v>
      </c>
      <c r="B1071" s="4"/>
      <c r="C1071" s="6">
        <f>SIN($H$4*A1071)+$J$4</f>
        <v>1.3959251501826366</v>
      </c>
      <c r="D1071" s="6">
        <f t="shared" si="48"/>
        <v>-8.8152403745176869E-2</v>
      </c>
      <c r="E1071" s="6">
        <f t="shared" si="49"/>
        <v>-0.82093026753786202</v>
      </c>
      <c r="F1071" s="6">
        <f t="shared" si="50"/>
        <v>-0.90908267128303888</v>
      </c>
      <c r="G1071" s="19">
        <f>-MMULT(MMULT(cT,MINVERSE(A)),b)*$J$4</f>
        <v>-0.375</v>
      </c>
    </row>
    <row r="1072" spans="1:7">
      <c r="A1072" s="4">
        <f>A1071+$C$9</f>
        <v>53.049999999999123</v>
      </c>
      <c r="B1072" s="4"/>
      <c r="C1072" s="6">
        <f>SIN($H$4*A1072)+$J$4</f>
        <v>1.3495353360313989</v>
      </c>
      <c r="D1072" s="6">
        <f t="shared" si="48"/>
        <v>-0.10276866369739313</v>
      </c>
      <c r="E1072" s="6">
        <f t="shared" si="49"/>
        <v>-0.79159177047489782</v>
      </c>
      <c r="F1072" s="6">
        <f t="shared" si="50"/>
        <v>-0.89436043417229094</v>
      </c>
      <c r="G1072" s="19">
        <f>-MMULT(MMULT(cT,MINVERSE(A)),b)*$J$4</f>
        <v>-0.375</v>
      </c>
    </row>
    <row r="1073" spans="1:7">
      <c r="A1073" s="4">
        <f>A1072+$C$9</f>
        <v>53.09999999999912</v>
      </c>
      <c r="B1073" s="4"/>
      <c r="C1073" s="6">
        <f>SIN($H$4*A1073)+$J$4</f>
        <v>1.3022718655745666</v>
      </c>
      <c r="D1073" s="6">
        <f t="shared" si="48"/>
        <v>-0.11681424746615457</v>
      </c>
      <c r="E1073" s="6">
        <f t="shared" si="49"/>
        <v>-0.76152510984328603</v>
      </c>
      <c r="F1073" s="6">
        <f t="shared" si="50"/>
        <v>-0.87833935730944057</v>
      </c>
      <c r="G1073" s="19">
        <f>-MMULT(MMULT(cT,MINVERSE(A)),b)*$J$4</f>
        <v>-0.375</v>
      </c>
    </row>
    <row r="1074" spans="1:7">
      <c r="A1074" s="4">
        <f>A1073+$C$9</f>
        <v>53.149999999999118</v>
      </c>
      <c r="B1074" s="4"/>
      <c r="C1074" s="6">
        <f>SIN($H$4*A1074)+$J$4</f>
        <v>1.2542528728739426</v>
      </c>
      <c r="D1074" s="6">
        <f t="shared" si="48"/>
        <v>-0.13025411480678603</v>
      </c>
      <c r="E1074" s="6">
        <f t="shared" si="49"/>
        <v>-0.73080555735058839</v>
      </c>
      <c r="F1074" s="6">
        <f t="shared" si="50"/>
        <v>-0.86105967215737444</v>
      </c>
      <c r="G1074" s="19">
        <f>-MMULT(MMULT(cT,MINVERSE(A)),b)*$J$4</f>
        <v>-0.375</v>
      </c>
    </row>
    <row r="1075" spans="1:7">
      <c r="A1075" s="4">
        <f>A1074+$C$9</f>
        <v>53.199999999999115</v>
      </c>
      <c r="B1075" s="4"/>
      <c r="C1075" s="6">
        <f>SIN($H$4*A1075)+$J$4</f>
        <v>1.2055983804034704</v>
      </c>
      <c r="D1075" s="6">
        <f t="shared" si="48"/>
        <v>-0.14305475152167135</v>
      </c>
      <c r="E1075" s="6">
        <f t="shared" si="49"/>
        <v>-0.69951000693614507</v>
      </c>
      <c r="F1075" s="6">
        <f t="shared" si="50"/>
        <v>-0.84256475845781642</v>
      </c>
      <c r="G1075" s="19">
        <f>-MMULT(MMULT(cT,MINVERSE(A)),b)*$J$4</f>
        <v>-0.375</v>
      </c>
    </row>
    <row r="1076" spans="1:7">
      <c r="A1076" s="4">
        <f>A1075+$C$9</f>
        <v>53.249999999999112</v>
      </c>
      <c r="B1076" s="4"/>
      <c r="C1076" s="6">
        <f>SIN($H$4*A1076)+$J$4</f>
        <v>1.156429999055556</v>
      </c>
      <c r="D1076" s="6">
        <f t="shared" si="48"/>
        <v>-0.15518425226250807</v>
      </c>
      <c r="E1076" s="6">
        <f t="shared" si="49"/>
        <v>-0.66771678161057435</v>
      </c>
      <c r="F1076" s="6">
        <f t="shared" si="50"/>
        <v>-0.82290103387308244</v>
      </c>
      <c r="G1076" s="19">
        <f>-MMULT(MMULT(cT,MINVERSE(A)),b)*$J$4</f>
        <v>-0.375</v>
      </c>
    </row>
    <row r="1077" spans="1:7">
      <c r="A1077" s="4">
        <f>A1076+$C$9</f>
        <v>53.299999999999109</v>
      </c>
      <c r="B1077" s="4"/>
      <c r="C1077" s="6">
        <f>SIN($H$4*A1077)+$J$4</f>
        <v>1.1068706241771715</v>
      </c>
      <c r="D1077" s="6">
        <f t="shared" si="48"/>
        <v>-0.16661239921470691</v>
      </c>
      <c r="E1077" s="6">
        <f t="shared" si="49"/>
        <v>-0.63550543684405914</v>
      </c>
      <c r="F1077" s="6">
        <f t="shared" si="50"/>
        <v>-0.80211783605876608</v>
      </c>
      <c r="G1077" s="19">
        <f>-MMULT(MMULT(cT,MINVERSE(A)),b)*$J$4</f>
        <v>-0.375</v>
      </c>
    </row>
    <row r="1078" spans="1:7">
      <c r="A1078" s="4">
        <f>A1077+$C$9</f>
        <v>53.349999999999106</v>
      </c>
      <c r="B1078" s="4"/>
      <c r="C1078" s="6">
        <f>SIN($H$4*A1078)+$J$4</f>
        <v>1.0570441283954894</v>
      </c>
      <c r="D1078" s="6">
        <f t="shared" si="48"/>
        <v>-0.17731073647933834</v>
      </c>
      <c r="E1078" s="6">
        <f t="shared" si="49"/>
        <v>-0.60295656100148698</v>
      </c>
      <c r="F1078" s="6">
        <f t="shared" si="50"/>
        <v>-0.78026729748082535</v>
      </c>
      <c r="G1078" s="19">
        <f>-MMULT(MMULT(cT,MINVERSE(A)),b)*$J$4</f>
        <v>-0.375</v>
      </c>
    </row>
    <row r="1079" spans="1:7">
      <c r="A1079" s="4">
        <f>A1078+$C$9</f>
        <v>53.399999999999103</v>
      </c>
      <c r="B1079" s="4"/>
      <c r="C1079" s="6">
        <f>SIN($H$4*A1079)+$J$4</f>
        <v>1.0070750520008263</v>
      </c>
      <c r="D1079" s="6">
        <f t="shared" si="48"/>
        <v>-0.18725263997944572</v>
      </c>
      <c r="E1079" s="6">
        <f t="shared" si="49"/>
        <v>-0.57015157332851596</v>
      </c>
      <c r="F1079" s="6">
        <f t="shared" si="50"/>
        <v>-0.7574042133079617</v>
      </c>
      <c r="G1079" s="19">
        <f>-MMULT(MMULT(cT,MINVERSE(A)),b)*$J$4</f>
        <v>-0.375</v>
      </c>
    </row>
    <row r="1080" spans="1:7">
      <c r="A1080" s="4">
        <f>A1079+$C$9</f>
        <v>53.4499999999991</v>
      </c>
      <c r="B1080" s="4"/>
      <c r="C1080" s="6">
        <f>SIN($H$4*A1080)+$J$4</f>
        <v>0.9570882916607768</v>
      </c>
      <c r="D1080" s="6">
        <f t="shared" si="48"/>
        <v>-0.19641338272925848</v>
      </c>
      <c r="E1080" s="6">
        <f t="shared" si="49"/>
        <v>-0.53717251999735849</v>
      </c>
      <c r="F1080" s="6">
        <f t="shared" si="50"/>
        <v>-0.73358590272661695</v>
      </c>
      <c r="G1080" s="19">
        <f>-MMULT(MMULT(cT,MINVERSE(A)),b)*$J$4</f>
        <v>-0.375</v>
      </c>
    </row>
    <row r="1081" spans="1:7">
      <c r="A1081" s="4">
        <f>A1080+$C$9</f>
        <v>53.499999999999098</v>
      </c>
      <c r="B1081" s="4"/>
      <c r="C1081" s="6">
        <f>SIN($H$4*A1081)+$J$4</f>
        <v>0.90720878824358975</v>
      </c>
      <c r="D1081" s="6">
        <f t="shared" si="48"/>
        <v>-0.20477019531681484</v>
      </c>
      <c r="E1081" s="6">
        <f t="shared" si="49"/>
        <v>-0.50410186872449869</v>
      </c>
      <c r="F1081" s="6">
        <f t="shared" si="50"/>
        <v>-0.70887206404131353</v>
      </c>
      <c r="G1081" s="19">
        <f>-MMULT(MMULT(cT,MINVERSE(A)),b)*$J$4</f>
        <v>-0.375</v>
      </c>
    </row>
    <row r="1082" spans="1:7">
      <c r="A1082" s="4">
        <f>A1081+$C$9</f>
        <v>53.549999999999095</v>
      </c>
      <c r="B1082" s="4"/>
      <c r="C1082" s="6">
        <f>SIN($H$4*A1082)+$J$4</f>
        <v>0.85756121453106493</v>
      </c>
      <c r="D1082" s="6">
        <f t="shared" si="48"/>
        <v>-0.21230232146271147</v>
      </c>
      <c r="E1082" s="6">
        <f t="shared" si="49"/>
        <v>-0.47102230247470472</v>
      </c>
      <c r="F1082" s="6">
        <f t="shared" si="50"/>
        <v>-0.68332462393741622</v>
      </c>
      <c r="G1082" s="19">
        <f>-MMULT(MMULT(cT,MINVERSE(A)),b)*$J$4</f>
        <v>-0.375</v>
      </c>
    </row>
    <row r="1083" spans="1:7">
      <c r="A1083" s="4">
        <f>A1082+$C$9</f>
        <v>53.599999999999092</v>
      </c>
      <c r="B1083" s="4"/>
      <c r="C1083" s="6">
        <f>SIN($H$4*A1083)+$J$4</f>
        <v>0.80826966360152674</v>
      </c>
      <c r="D1083" s="6">
        <f t="shared" si="48"/>
        <v>-0.21899106853010561</v>
      </c>
      <c r="E1083" s="6">
        <f t="shared" si="49"/>
        <v>-0.43801651276656595</v>
      </c>
      <c r="F1083" s="6">
        <f t="shared" si="50"/>
        <v>-0.65700758129667158</v>
      </c>
      <c r="G1083" s="19">
        <f>-MMULT(MMULT(cT,MINVERSE(A)),b)*$J$4</f>
        <v>-0.375</v>
      </c>
    </row>
    <row r="1084" spans="1:7">
      <c r="A1084" s="4">
        <f>A1083+$C$9</f>
        <v>53.649999999999089</v>
      </c>
      <c r="B1084" s="4"/>
      <c r="C1084" s="6">
        <f>SIN($H$4*A1084)+$J$4</f>
        <v>0.75945733866175591</v>
      </c>
      <c r="D1084" s="6">
        <f t="shared" si="48"/>
        <v>-0.2248198528736744</v>
      </c>
      <c r="E1084" s="6">
        <f t="shared" si="49"/>
        <v>-0.40516699309439125</v>
      </c>
      <c r="F1084" s="6">
        <f t="shared" si="50"/>
        <v>-0.62998684596806565</v>
      </c>
      <c r="G1084" s="19">
        <f>-MMULT(MMULT(cT,MINVERSE(A)),b)*$J$4</f>
        <v>-0.375</v>
      </c>
    </row>
    <row r="1085" spans="1:7">
      <c r="A1085" s="4">
        <f>A1084+$C$9</f>
        <v>53.699999999999086</v>
      </c>
      <c r="B1085" s="4"/>
      <c r="C1085" s="6">
        <f>SIN($H$4*A1085)+$J$4</f>
        <v>0.71124624510313406</v>
      </c>
      <c r="D1085" s="6">
        <f t="shared" si="48"/>
        <v>-0.22977423992795681</v>
      </c>
      <c r="E1085" s="6">
        <f t="shared" si="49"/>
        <v>-0.37255583297966405</v>
      </c>
      <c r="F1085" s="6">
        <f t="shared" si="50"/>
        <v>-0.60233007290762086</v>
      </c>
      <c r="G1085" s="19">
        <f>-MMULT(MMULT(cT,MINVERSE(A)),b)*$J$4</f>
        <v>-0.375</v>
      </c>
    </row>
    <row r="1086" spans="1:7">
      <c r="A1086" s="4">
        <f>A1085+$C$9</f>
        <v>53.749999999999083</v>
      </c>
      <c r="B1086" s="4"/>
      <c r="C1086" s="6">
        <f>SIN($H$4*A1086)+$J$4</f>
        <v>0.66375688555170598</v>
      </c>
      <c r="D1086" s="6">
        <f t="shared" si="48"/>
        <v>-0.23384197894833791</v>
      </c>
      <c r="E1086" s="6">
        <f t="shared" si="49"/>
        <v>-0.34026451316237677</v>
      </c>
      <c r="F1086" s="6">
        <f t="shared" si="50"/>
        <v>-0.57410649211071463</v>
      </c>
      <c r="G1086" s="19">
        <f>-MMULT(MMULT(cT,MINVERSE(A)),b)*$J$4</f>
        <v>-0.375</v>
      </c>
    </row>
    <row r="1087" spans="1:7">
      <c r="A1087" s="4">
        <f>A1086+$C$9</f>
        <v>53.799999999999081</v>
      </c>
      <c r="B1087" s="4"/>
      <c r="C1087" s="6">
        <f>SIN($H$4*A1087)+$J$4</f>
        <v>0.61710795867436952</v>
      </c>
      <c r="D1087" s="6">
        <f t="shared" si="48"/>
        <v>-0.2370130323308571</v>
      </c>
      <c r="E1087" s="6">
        <f t="shared" si="49"/>
        <v>-0.30837370243848355</v>
      </c>
      <c r="F1087" s="6">
        <f t="shared" si="50"/>
        <v>-0.54538673476934063</v>
      </c>
      <c r="G1087" s="19">
        <f>-MMULT(MMULT(cT,MINVERSE(A)),b)*$J$4</f>
        <v>-0.375</v>
      </c>
    </row>
    <row r="1088" spans="1:7">
      <c r="A1088" s="4">
        <f>A1087+$C$9</f>
        <v>53.849999999999078</v>
      </c>
      <c r="B1088" s="4"/>
      <c r="C1088" s="6">
        <f>SIN($H$4*A1088)+$J$4</f>
        <v>0.57141606249402677</v>
      </c>
      <c r="D1088" s="6">
        <f t="shared" si="48"/>
        <v>-0.23927959945000413</v>
      </c>
      <c r="E1088" s="6">
        <f t="shared" si="49"/>
        <v>-0.27696305664443577</v>
      </c>
      <c r="F1088" s="6">
        <f t="shared" si="50"/>
        <v>-0.51624265609443987</v>
      </c>
      <c r="G1088" s="19">
        <f>-MMULT(MMULT(cT,MINVERSE(A)),b)*$J$4</f>
        <v>-0.375</v>
      </c>
    </row>
    <row r="1089" spans="1:7">
      <c r="A1089" s="4">
        <f>A1088+$C$9</f>
        <v>53.899999999999075</v>
      </c>
      <c r="B1089" s="4"/>
      <c r="C1089" s="6">
        <f>SIN($H$4*A1089)+$J$4</f>
        <v>0.52679540295524885</v>
      </c>
      <c r="D1089" s="6">
        <f t="shared" si="48"/>
        <v>-0.24063613496668526</v>
      </c>
      <c r="E1089" s="6">
        <f t="shared" si="49"/>
        <v>-0.24611102028332446</v>
      </c>
      <c r="F1089" s="6">
        <f t="shared" si="50"/>
        <v>-0.48674715525000972</v>
      </c>
      <c r="G1089" s="19">
        <f>-MMULT(MMULT(cT,MINVERSE(A)),b)*$J$4</f>
        <v>-0.375</v>
      </c>
    </row>
    <row r="1090" spans="1:7">
      <c r="A1090" s="4">
        <f>A1089+$C$9</f>
        <v>53.949999999999072</v>
      </c>
      <c r="B1090" s="4"/>
      <c r="C1090" s="6">
        <f>SIN($H$4*A1090)+$J$4</f>
        <v>0.48335750846889258</v>
      </c>
      <c r="D1090" s="6">
        <f t="shared" si="48"/>
        <v>-0.24107936157157309</v>
      </c>
      <c r="E1090" s="6">
        <f t="shared" si="49"/>
        <v>-0.21589463127957281</v>
      </c>
      <c r="F1090" s="6">
        <f t="shared" si="50"/>
        <v>-0.45697399285114593</v>
      </c>
      <c r="G1090" s="19">
        <f>-MMULT(MMULT(cT,MINVERSE(A)),b)*$J$4</f>
        <v>-0.375</v>
      </c>
    </row>
    <row r="1091" spans="1:7">
      <c r="A1091" s="4">
        <f>A1090+$C$9</f>
        <v>53.999999999999069</v>
      </c>
      <c r="B1091" s="4"/>
      <c r="C1091" s="6">
        <f>SIN($H$4*A1091)+$J$4</f>
        <v>0.44121095114915565</v>
      </c>
      <c r="D1091" s="6">
        <f t="shared" si="48"/>
        <v>-0.24060827714207259</v>
      </c>
      <c r="E1091" s="6">
        <f t="shared" si="49"/>
        <v>-0.18638932934042618</v>
      </c>
      <c r="F1091" s="6">
        <f t="shared" si="50"/>
        <v>-0.42699760648249874</v>
      </c>
      <c r="G1091" s="19">
        <f>-MMULT(MMULT(cT,MINVERSE(A)),b)*$J$4</f>
        <v>-0.375</v>
      </c>
    </row>
    <row r="1092" spans="1:7">
      <c r="A1092" s="4">
        <f>A1091+$C$9</f>
        <v>54.049999999999066</v>
      </c>
      <c r="B1092" s="4"/>
      <c r="C1092" s="6">
        <f>SIN($H$4*A1092)+$J$4</f>
        <v>0.40046107543983467</v>
      </c>
      <c r="D1092" s="6">
        <f t="shared" si="48"/>
        <v>-0.23922415630412347</v>
      </c>
      <c r="E1092" s="6">
        <f t="shared" si="49"/>
        <v>-0.15766876839270827</v>
      </c>
      <c r="F1092" s="6">
        <f t="shared" si="50"/>
        <v>-0.39689292469683174</v>
      </c>
      <c r="G1092" s="19">
        <f>-MMULT(MMULT(cT,MINVERSE(A)),b)*$J$4</f>
        <v>-0.375</v>
      </c>
    </row>
    <row r="1093" spans="1:7">
      <c r="A1093" s="4">
        <f>A1092+$C$9</f>
        <v>54.099999999999064</v>
      </c>
      <c r="B1093" s="4"/>
      <c r="C1093" s="6">
        <f>SIN($H$4*A1093)+$J$4</f>
        <v>0.36120973480807783</v>
      </c>
      <c r="D1093" s="6">
        <f t="shared" si="48"/>
        <v>-0.23693054640299041</v>
      </c>
      <c r="E1093" s="6">
        <f t="shared" si="49"/>
        <v>-0.1298046335524782</v>
      </c>
      <c r="F1093" s="6">
        <f t="shared" si="50"/>
        <v>-0.36673517995546862</v>
      </c>
      <c r="G1093" s="19">
        <f>-MMULT(MMULT(cT,MINVERSE(A)),b)*$J$4</f>
        <v>-0.375</v>
      </c>
    </row>
    <row r="1094" spans="1:7">
      <c r="A1094" s="4">
        <f>A1093+$C$9</f>
        <v>54.149999999999061</v>
      </c>
      <c r="B1094" s="4"/>
      <c r="C1094" s="6">
        <f>SIN($H$4*A1094)+$J$4</f>
        <v>0.32355503716376155</v>
      </c>
      <c r="D1094" s="6">
        <f t="shared" si="48"/>
        <v>-0.23373325790005015</v>
      </c>
      <c r="E1094" s="6">
        <f t="shared" si="49"/>
        <v>-0.10286646307336721</v>
      </c>
      <c r="F1094" s="6">
        <f t="shared" si="50"/>
        <v>-0.33659972097341734</v>
      </c>
      <c r="G1094" s="19">
        <f>-MMULT(MMULT(cT,MINVERSE(A)),b)*$J$4</f>
        <v>-0.375</v>
      </c>
    </row>
    <row r="1095" spans="1:7">
      <c r="A1095" s="4">
        <f>A1094+$C$9</f>
        <v>54.199999999999058</v>
      </c>
      <c r="B1095" s="4"/>
      <c r="C1095" s="6">
        <f>SIN($H$4*A1095)+$J$4</f>
        <v>0.2875910996408092</v>
      </c>
      <c r="D1095" s="6">
        <f t="shared" si="48"/>
        <v>-0.2296403492253464</v>
      </c>
      <c r="E1095" s="6">
        <f t="shared" si="49"/>
        <v>-7.6921475706528006E-2</v>
      </c>
      <c r="F1095" s="6">
        <f t="shared" si="50"/>
        <v>-0.30656182493187439</v>
      </c>
      <c r="G1095" s="19">
        <f>-MMULT(MMULT(cT,MINVERSE(A)),b)*$J$4</f>
        <v>-0.375</v>
      </c>
    </row>
    <row r="1096" spans="1:7">
      <c r="A1096" s="4">
        <f>A1095+$C$9</f>
        <v>54.249999999999055</v>
      </c>
      <c r="B1096" s="4"/>
      <c r="C1096" s="6">
        <f>SIN($H$4*A1096)+$J$4</f>
        <v>0.25340781335337137</v>
      </c>
      <c r="D1096" s="6">
        <f t="shared" si="48"/>
        <v>-0.22466210612833062</v>
      </c>
      <c r="E1096" s="6">
        <f t="shared" si="49"/>
        <v>-5.2034403891330169E-2</v>
      </c>
      <c r="F1096" s="6">
        <f t="shared" si="50"/>
        <v>-0.27669651001966078</v>
      </c>
      <c r="G1096" s="19">
        <f>-MMULT(MMULT(cT,MINVERSE(A)),b)*$J$4</f>
        <v>-0.375</v>
      </c>
    </row>
    <row r="1097" spans="1:7">
      <c r="A1097" s="4">
        <f>A1096+$C$9</f>
        <v>54.299999999999052</v>
      </c>
      <c r="B1097" s="4"/>
      <c r="C1097" s="6">
        <f>SIN($H$4*A1097)+$J$4</f>
        <v>0.22109061871485547</v>
      </c>
      <c r="D1097" s="6">
        <f t="shared" si="48"/>
        <v>-0.21881101558172086</v>
      </c>
      <c r="E1097" s="6">
        <f t="shared" si="49"/>
        <v>-2.8267333181213852E-2</v>
      </c>
      <c r="F1097" s="6">
        <f t="shared" si="50"/>
        <v>-0.24707834876293472</v>
      </c>
      <c r="G1097" s="19">
        <f>-MMULT(MMULT(cT,MINVERSE(A)),b)*$J$4</f>
        <v>-0.375</v>
      </c>
    </row>
    <row r="1098" spans="1:7">
      <c r="A1098" s="4">
        <f>A1097+$C$9</f>
        <v>54.349999999999049</v>
      </c>
      <c r="B1098" s="4"/>
      <c r="C1098" s="6">
        <f>SIN($H$4*A1098)+$J$4</f>
        <v>0.19072029188138817</v>
      </c>
      <c r="D1098" s="6">
        <f t="shared" si="48"/>
        <v>-0.21210173430577284</v>
      </c>
      <c r="E1098" s="6">
        <f t="shared" si="49"/>
        <v>-5.6795482935114161E-3</v>
      </c>
      <c r="F1098" s="6">
        <f t="shared" si="50"/>
        <v>-0.21778128259928425</v>
      </c>
      <c r="G1098" s="19">
        <f>-MMULT(MMULT(cT,MINVERSE(A)),b)*$J$4</f>
        <v>-0.375</v>
      </c>
    </row>
    <row r="1099" spans="1:7">
      <c r="A1099" s="4">
        <f>A1098+$C$9</f>
        <v>54.399999999999046</v>
      </c>
      <c r="B1099" s="4"/>
      <c r="C1099" s="6">
        <f>SIN($H$4*A1099)+$J$4</f>
        <v>0.16237274285349257</v>
      </c>
      <c r="D1099" s="6">
        <f t="shared" si="48"/>
        <v>-0.20455105199244936</v>
      </c>
      <c r="E1099" s="6">
        <f t="shared" si="49"/>
        <v>1.5672613844403657E-2</v>
      </c>
      <c r="F1099" s="6">
        <f t="shared" si="50"/>
        <v>-0.1888784381480457</v>
      </c>
      <c r="G1099" s="19">
        <f>-MMULT(MMULT(cT,MINVERSE(A)),b)*$J$4</f>
        <v>-0.375</v>
      </c>
    </row>
    <row r="1100" spans="1:7">
      <c r="A1100" s="4">
        <f>A1099+$C$9</f>
        <v>54.449999999999044</v>
      </c>
      <c r="B1100" s="4"/>
      <c r="C1100" s="6">
        <f>SIN($H$4*A1100)+$J$4</f>
        <v>0.13611882574062029</v>
      </c>
      <c r="D1100" s="6">
        <f t="shared" si="48"/>
        <v>-0.19617784932097798</v>
      </c>
      <c r="E1100" s="6">
        <f t="shared" si="49"/>
        <v>3.5735903697538499E-2</v>
      </c>
      <c r="F1100" s="6">
        <f t="shared" si="50"/>
        <v>-0.1604419456234395</v>
      </c>
      <c r="G1100" s="19">
        <f>-MMULT(MMULT(cT,MINVERSE(A)),b)*$J$4</f>
        <v>-0.375</v>
      </c>
    </row>
    <row r="1101" spans="1:7">
      <c r="A1101" s="4">
        <f>A1100+$C$9</f>
        <v>54.499999999999041</v>
      </c>
      <c r="B1101" s="4"/>
      <c r="C1101" s="6">
        <f>SIN($H$4*A1101)+$J$4</f>
        <v>0.11202416166277784</v>
      </c>
      <c r="D1101" s="6">
        <f t="shared" ref="D1101:D1164" si="51">D1100+$C$9*($B$4*D1100+$C$4*E1100+$E$4*C1101)</f>
        <v>-0.18700305086808525</v>
      </c>
      <c r="E1101" s="6">
        <f t="shared" ref="E1101:E1164" si="52">E1100+$C$9*($B$5*D1100+$C$5*E1100+$E$5*C1101)</f>
        <v>5.4460291037197836E-2</v>
      </c>
      <c r="F1101" s="6">
        <f t="shared" ref="F1101:F1164" si="53">D1101*$B$7+E1101*$C$7</f>
        <v>-0.13254275983088742</v>
      </c>
      <c r="G1101" s="19">
        <f>-MMULT(MMULT(cT,MINVERSE(A)),b)*$J$4</f>
        <v>-0.375</v>
      </c>
    </row>
    <row r="1102" spans="1:7">
      <c r="A1102" s="4">
        <f>A1101+$C$9</f>
        <v>54.549999999999038</v>
      </c>
      <c r="B1102" s="4"/>
      <c r="C1102" s="6">
        <f>SIN($H$4*A1102)+$J$4</f>
        <v>9.0148974731901199E-2</v>
      </c>
      <c r="D1102" s="6">
        <f t="shared" si="51"/>
        <v>-0.17704957302777041</v>
      </c>
      <c r="E1102" s="6">
        <f t="shared" si="52"/>
        <v>7.1799088848076412E-2</v>
      </c>
      <c r="F1102" s="6">
        <f t="shared" si="53"/>
        <v>-0.105250484179694</v>
      </c>
      <c r="G1102" s="19">
        <f>-MMULT(MMULT(cT,MINVERSE(A)),b)*$J$4</f>
        <v>-0.375</v>
      </c>
    </row>
    <row r="1103" spans="1:7">
      <c r="A1103" s="4">
        <f>A1102+$C$9</f>
        <v>54.599999999999035</v>
      </c>
      <c r="B1103" s="4"/>
      <c r="C1103" s="6">
        <f>SIN($H$4*A1103)+$J$4</f>
        <v>7.0547941522940527E-2</v>
      </c>
      <c r="D1103" s="6">
        <f t="shared" si="51"/>
        <v>-0.16634226706681574</v>
      </c>
      <c r="E1103" s="6">
        <f t="shared" si="52"/>
        <v>8.7709068929651551E-2</v>
      </c>
      <c r="F1103" s="6">
        <f t="shared" si="53"/>
        <v>-7.8633198137164184E-2</v>
      </c>
      <c r="G1103" s="19">
        <f>-MMULT(MMULT(cT,MINVERSE(A)),b)*$J$4</f>
        <v>-0.375</v>
      </c>
    </row>
    <row r="1104" spans="1:7">
      <c r="A1104" s="4">
        <f>A1103+$C$9</f>
        <v>54.649999999999032</v>
      </c>
      <c r="B1104" s="4"/>
      <c r="C1104" s="6">
        <f>SIN($H$4*A1104)+$J$4</f>
        <v>5.3270054410897494E-2</v>
      </c>
      <c r="D1104" s="6">
        <f t="shared" si="51"/>
        <v>-0.15490785745330571</v>
      </c>
      <c r="E1104" s="6">
        <f t="shared" si="52"/>
        <v>0.10215056891309184</v>
      </c>
      <c r="F1104" s="6">
        <f t="shared" si="53"/>
        <v>-5.2757288540213873E-2</v>
      </c>
      <c r="G1104" s="19">
        <f>-MMULT(MMULT(cT,MINVERSE(A)),b)*$J$4</f>
        <v>-0.375</v>
      </c>
    </row>
    <row r="1105" spans="1:7">
      <c r="A1105" s="4">
        <f>A1104+$C$9</f>
        <v>54.699999999999029</v>
      </c>
      <c r="B1105" s="4"/>
      <c r="C1105" s="6">
        <f>SIN($H$4*A1105)+$J$4</f>
        <v>3.8358499115402567E-2</v>
      </c>
      <c r="D1105" s="6">
        <f t="shared" si="51"/>
        <v>-0.1427748756062264</v>
      </c>
      <c r="E1105" s="6">
        <f t="shared" si="52"/>
        <v>0.11508759043559511</v>
      </c>
      <c r="F1105" s="6">
        <f t="shared" si="53"/>
        <v>-2.7687285170631293E-2</v>
      </c>
      <c r="G1105" s="19">
        <f>-MMULT(MMULT(cT,MINVERSE(A)),b)*$J$4</f>
        <v>-0.375</v>
      </c>
    </row>
    <row r="1106" spans="1:7">
      <c r="A1106" s="4">
        <f>A1105+$C$9</f>
        <v>54.749999999999027</v>
      </c>
      <c r="B1106" s="4"/>
      <c r="C1106" s="6">
        <f>SIN($H$4*A1106)+$J$4</f>
        <v>2.5850546758906412E-2</v>
      </c>
      <c r="D1106" s="6">
        <f t="shared" si="51"/>
        <v>-0.12997358922472158</v>
      </c>
      <c r="E1106" s="6">
        <f t="shared" si="52"/>
        <v>0.12648788823532786</v>
      </c>
      <c r="F1106" s="6">
        <f t="shared" si="53"/>
        <v>-3.4857009893937141E-3</v>
      </c>
      <c r="G1106" s="19">
        <f>-MMULT(MMULT(cT,MINVERSE(A)),b)*$J$4</f>
        <v>-0.375</v>
      </c>
    </row>
    <row r="1107" spans="1:7">
      <c r="A1107" s="4">
        <f>A1106+$C$9</f>
        <v>54.799999999999024</v>
      </c>
      <c r="B1107" s="4"/>
      <c r="C1107" s="6">
        <f>SIN($H$4*A1107)+$J$4</f>
        <v>1.5777460708284785E-2</v>
      </c>
      <c r="D1107" s="6">
        <f t="shared" si="51"/>
        <v>-0.11653592736577455</v>
      </c>
      <c r="E1107" s="6">
        <f t="shared" si="52"/>
        <v>0.13632304995191682</v>
      </c>
      <c r="F1107" s="6">
        <f t="shared" si="53"/>
        <v>1.9787122586142278E-2</v>
      </c>
      <c r="G1107" s="19">
        <f>-MMULT(MMULT(cT,MINVERSE(A)),b)*$J$4</f>
        <v>-0.375</v>
      </c>
    </row>
    <row r="1108" spans="1:7">
      <c r="A1108" s="4">
        <f>A1107+$C$9</f>
        <v>54.849999999999021</v>
      </c>
      <c r="B1108" s="4"/>
      <c r="C1108" s="6">
        <f>SIN($H$4*A1108)+$J$4</f>
        <v>8.164418432702325E-3</v>
      </c>
      <c r="D1108" s="6">
        <f t="shared" si="51"/>
        <v>-0.10249540144894775</v>
      </c>
      <c r="E1108" s="6">
        <f t="shared" si="52"/>
        <v>0.14456856643969634</v>
      </c>
      <c r="F1108" s="6">
        <f t="shared" si="53"/>
        <v>4.2073164990748591E-2</v>
      </c>
      <c r="G1108" s="19">
        <f>-MMULT(MMULT(cT,MINVERSE(A)),b)*$J$4</f>
        <v>-0.375</v>
      </c>
    </row>
    <row r="1109" spans="1:7">
      <c r="A1109" s="4">
        <f>A1108+$C$9</f>
        <v>54.899999999999018</v>
      </c>
      <c r="B1109" s="4"/>
      <c r="C1109" s="6">
        <f>SIN($H$4*A1109)+$J$4</f>
        <v>3.0304485730522357E-3</v>
      </c>
      <c r="D1109" s="6">
        <f t="shared" si="51"/>
        <v>-8.7887022376325508E-2</v>
      </c>
      <c r="E1109" s="6">
        <f t="shared" si="52"/>
        <v>0.15120389242359872</v>
      </c>
      <c r="F1109" s="6">
        <f t="shared" si="53"/>
        <v>6.331687004727321E-2</v>
      </c>
      <c r="G1109" s="19">
        <f>-MMULT(MMULT(cT,MINVERSE(A)),b)*$J$4</f>
        <v>-0.375</v>
      </c>
    </row>
    <row r="1110" spans="1:7">
      <c r="A1110" s="4">
        <f>A1109+$C$9</f>
        <v>54.949999999999015</v>
      </c>
      <c r="B1110" s="4"/>
      <c r="C1110" s="6">
        <f>SIN($H$4*A1110)+$J$4</f>
        <v>3.8838338026392361E-4</v>
      </c>
      <c r="D1110" s="6">
        <f t="shared" si="51"/>
        <v>-7.2747213964952442E-2</v>
      </c>
      <c r="E1110" s="6">
        <f t="shared" si="52"/>
        <v>0.1562124973506413</v>
      </c>
      <c r="F1110" s="6">
        <f t="shared" si="53"/>
        <v>8.3465283385688857E-2</v>
      </c>
      <c r="G1110" s="19">
        <f>-MMULT(MMULT(cT,MINVERSE(A)),b)*$J$4</f>
        <v>-0.375</v>
      </c>
    </row>
    <row r="1111" spans="1:7">
      <c r="A1111" s="4">
        <f>A1110+$C$9</f>
        <v>54.999999999999012</v>
      </c>
      <c r="B1111" s="4"/>
      <c r="C1111" s="6">
        <f>SIN($H$4*A1111)+$J$4</f>
        <v>2.4482664135827559E-4</v>
      </c>
      <c r="D1111" s="6">
        <f t="shared" si="51"/>
        <v>-5.7113722897820393E-2</v>
      </c>
      <c r="E1111" s="6">
        <f t="shared" si="52"/>
        <v>0.15958190631337052</v>
      </c>
      <c r="F1111" s="6">
        <f t="shared" si="53"/>
        <v>0.10246818341555013</v>
      </c>
      <c r="G1111" s="19">
        <f>-MMULT(MMULT(cT,MINVERSE(A)),b)*$J$4</f>
        <v>-0.375</v>
      </c>
    </row>
    <row r="1112" spans="1:7">
      <c r="A1112" s="4">
        <f>A1111+$C$9</f>
        <v>55.04999999999901</v>
      </c>
      <c r="B1112" s="4"/>
      <c r="C1112" s="6">
        <f>SIN($H$4*A1112)+$J$4</f>
        <v>2.6001371734197809E-3</v>
      </c>
      <c r="D1112" s="6">
        <f t="shared" si="51"/>
        <v>-4.1025525407812347E-2</v>
      </c>
      <c r="E1112" s="6">
        <f t="shared" si="52"/>
        <v>0.1613037309453183</v>
      </c>
      <c r="F1112" s="6">
        <f t="shared" si="53"/>
        <v>0.12027820553750596</v>
      </c>
      <c r="G1112" s="19">
        <f>-MMULT(MMULT(cT,MINVERSE(A)),b)*$J$4</f>
        <v>-0.375</v>
      </c>
    </row>
    <row r="1113" spans="1:7">
      <c r="A1113" s="4">
        <f>A1112+$C$9</f>
        <v>55.099999999999007</v>
      </c>
      <c r="B1113" s="4"/>
      <c r="C1113" s="6">
        <f>SIN($H$4*A1113)+$J$4</f>
        <v>7.4484279267401643E-3</v>
      </c>
      <c r="D1113" s="6">
        <f t="shared" si="51"/>
        <v>-2.4522730916943507E-2</v>
      </c>
      <c r="E1113" s="6">
        <f t="shared" si="52"/>
        <v>0.16137369021246659</v>
      </c>
      <c r="F1113" s="6">
        <f t="shared" si="53"/>
        <v>0.13685095929552307</v>
      </c>
      <c r="G1113" s="19">
        <f>-MMULT(MMULT(cT,MINVERSE(A)),b)*$J$4</f>
        <v>-0.375</v>
      </c>
    </row>
    <row r="1114" spans="1:7">
      <c r="A1114" s="4">
        <f>A1113+$C$9</f>
        <v>55.149999999999004</v>
      </c>
      <c r="B1114" s="4"/>
      <c r="C1114" s="6">
        <f>SIN($H$4*A1114)+$J$4</f>
        <v>1.477758069937718E-2</v>
      </c>
      <c r="D1114" s="6">
        <f t="shared" si="51"/>
        <v>-7.6464828607279885E-3</v>
      </c>
      <c r="E1114" s="6">
        <f t="shared" si="52"/>
        <v>0.15979162104884928</v>
      </c>
      <c r="F1114" s="6">
        <f t="shared" si="53"/>
        <v>0.15214513818812128</v>
      </c>
      <c r="G1114" s="19">
        <f>-MMULT(MMULT(cT,MINVERSE(A)),b)*$J$4</f>
        <v>-0.375</v>
      </c>
    </row>
    <row r="1115" spans="1:7">
      <c r="A1115" s="4">
        <f>A1114+$C$9</f>
        <v>55.199999999999001</v>
      </c>
      <c r="B1115" s="4"/>
      <c r="C1115" s="6">
        <f>SIN($H$4*A1115)+$J$4</f>
        <v>2.4569276426348319E-2</v>
      </c>
      <c r="D1115" s="6">
        <f t="shared" si="51"/>
        <v>9.5611430654743562E-3</v>
      </c>
      <c r="E1115" s="6">
        <f t="shared" si="52"/>
        <v>0.15656147880870086</v>
      </c>
      <c r="F1115" s="6">
        <f t="shared" si="53"/>
        <v>0.1661226218741752</v>
      </c>
      <c r="G1115" s="19">
        <f>-MMULT(MMULT(cT,MINVERSE(A)),b)*$J$4</f>
        <v>-0.375</v>
      </c>
    </row>
    <row r="1116" spans="1:7">
      <c r="A1116" s="4">
        <f>A1115+$C$9</f>
        <v>55.249999999998998</v>
      </c>
      <c r="B1116" s="4"/>
      <c r="C1116" s="6">
        <f>SIN($H$4*A1116)+$J$4</f>
        <v>3.679904096775255E-2</v>
      </c>
      <c r="D1116" s="6">
        <f t="shared" si="51"/>
        <v>2.705724299473207E-2</v>
      </c>
      <c r="E1116" s="6">
        <f t="shared" si="52"/>
        <v>0.1516913275319359</v>
      </c>
      <c r="F1116" s="6">
        <f t="shared" si="53"/>
        <v>0.17874857052666798</v>
      </c>
      <c r="G1116" s="19">
        <f>-MMULT(MMULT(cT,MINVERSE(A)),b)*$J$4</f>
        <v>-0.375</v>
      </c>
    </row>
    <row r="1117" spans="1:7">
      <c r="A1117" s="4">
        <f>A1116+$C$9</f>
        <v>55.299999999998995</v>
      </c>
      <c r="B1117" s="4"/>
      <c r="C1117" s="6">
        <f>SIN($H$4*A1117)+$J$4</f>
        <v>5.1436306281374744E-2</v>
      </c>
      <c r="D1117" s="6">
        <f t="shared" si="51"/>
        <v>4.4798191061994397E-2</v>
      </c>
      <c r="E1117" s="6">
        <f t="shared" si="52"/>
        <v>0.1451933200441643</v>
      </c>
      <c r="F1117" s="6">
        <f t="shared" si="53"/>
        <v>0.18999151110615869</v>
      </c>
      <c r="G1117" s="19">
        <f>-MMULT(MMULT(cT,MINVERSE(A)),b)*$J$4</f>
        <v>-0.375</v>
      </c>
    </row>
    <row r="1118" spans="1:7">
      <c r="A1118" s="4">
        <f>A1117+$C$9</f>
        <v>55.349999999998992</v>
      </c>
      <c r="B1118" s="4"/>
      <c r="C1118" s="6">
        <f>SIN($H$4*A1118)+$J$4</f>
        <v>6.8444486826871098E-2</v>
      </c>
      <c r="D1118" s="6">
        <f t="shared" si="51"/>
        <v>6.2739747407754384E-2</v>
      </c>
      <c r="E1118" s="6">
        <f t="shared" si="52"/>
        <v>0.13708366793686075</v>
      </c>
      <c r="F1118" s="6">
        <f t="shared" si="53"/>
        <v>0.19982341534461512</v>
      </c>
      <c r="G1118" s="19">
        <f>-MMULT(MMULT(cT,MINVERSE(A)),b)*$J$4</f>
        <v>-0.375</v>
      </c>
    </row>
    <row r="1119" spans="1:7">
      <c r="A1119" s="4">
        <f>A1118+$C$9</f>
        <v>55.39999999999899</v>
      </c>
      <c r="B1119" s="4"/>
      <c r="C1119" s="6">
        <f>SIN($H$4*A1119)+$J$4</f>
        <v>8.7781071010567313E-2</v>
      </c>
      <c r="D1119" s="6">
        <f t="shared" si="51"/>
        <v>8.0837167751968822E-2</v>
      </c>
      <c r="E1119" s="6">
        <f t="shared" si="52"/>
        <v>0.12738260149766378</v>
      </c>
      <c r="F1119" s="6">
        <f t="shared" si="53"/>
        <v>0.20821976924963259</v>
      </c>
      <c r="G1119" s="19">
        <f>-MMULT(MMULT(cT,MINVERSE(A)),b)*$J$4</f>
        <v>-0.375</v>
      </c>
    </row>
    <row r="1120" spans="1:7">
      <c r="A1120" s="4">
        <f>A1119+$C$9</f>
        <v>55.449999999998987</v>
      </c>
      <c r="B1120" s="4"/>
      <c r="C1120" s="6">
        <f>SIN($H$4*A1120)+$J$4</f>
        <v>0.10939772744230236</v>
      </c>
      <c r="D1120" s="6">
        <f t="shared" si="51"/>
        <v>9.9045314273850327E-2</v>
      </c>
      <c r="E1120" s="6">
        <f t="shared" si="52"/>
        <v>0.11611431968502531</v>
      </c>
      <c r="F1120" s="6">
        <f t="shared" si="53"/>
        <v>0.21515963395887563</v>
      </c>
      <c r="G1120" s="19">
        <f>-MMULT(MMULT(cT,MINVERSE(A)),b)*$J$4</f>
        <v>-0.375</v>
      </c>
    </row>
    <row r="1121" spans="1:7">
      <c r="A1121" s="4">
        <f>A1120+$C$9</f>
        <v>55.499999999998984</v>
      </c>
      <c r="B1121" s="4"/>
      <c r="C1121" s="6">
        <f>SIN($H$4*A1121)+$J$4</f>
        <v>0.13324042573873396</v>
      </c>
      <c r="D1121" s="6">
        <f t="shared" si="51"/>
        <v>0.11731876752928956</v>
      </c>
      <c r="E1121" s="6">
        <f t="shared" si="52"/>
        <v>0.10330693026551464</v>
      </c>
      <c r="F1121" s="6">
        <f t="shared" si="53"/>
        <v>0.2206256977948042</v>
      </c>
      <c r="G1121" s="19">
        <f>-MMULT(MMULT(cT,MINVERSE(A)),b)*$J$4</f>
        <v>-0.375</v>
      </c>
    </row>
    <row r="1122" spans="1:7">
      <c r="A1122" s="4">
        <f>A1121+$C$9</f>
        <v>55.549999999998981</v>
      </c>
      <c r="B1122" s="4"/>
      <c r="C1122" s="6">
        <f>SIN($H$4*A1122)+$J$4</f>
        <v>0.15924957157115838</v>
      </c>
      <c r="D1122" s="6">
        <f t="shared" si="51"/>
        <v>0.13561193913439895</v>
      </c>
      <c r="E1122" s="6">
        <f t="shared" si="52"/>
        <v>8.8992380255947814E-2</v>
      </c>
      <c r="F1122" s="6">
        <f t="shared" si="53"/>
        <v>0.22460431939034675</v>
      </c>
      <c r="G1122" s="19">
        <f>-MMULT(MMULT(cT,MINVERSE(A)),b)*$J$4</f>
        <v>-0.375</v>
      </c>
    </row>
    <row r="1123" spans="1:7">
      <c r="A1123" s="4">
        <f>A1122+$C$9</f>
        <v>55.599999999998978</v>
      </c>
      <c r="B1123" s="4"/>
      <c r="C1123" s="6">
        <f>SIN($H$4*A1123)+$J$4</f>
        <v>0.18736015562029584</v>
      </c>
      <c r="D1123" s="6">
        <f t="shared" si="51"/>
        <v>0.15387918494100852</v>
      </c>
      <c r="E1123" s="6">
        <f t="shared" si="52"/>
        <v>7.3206376836109227E-2</v>
      </c>
      <c r="F1123" s="6">
        <f t="shared" si="53"/>
        <v>0.22708556177711775</v>
      </c>
      <c r="G1123" s="19">
        <f>-MMULT(MMULT(cT,MINVERSE(A)),b)*$J$4</f>
        <v>-0.375</v>
      </c>
    </row>
    <row r="1124" spans="1:7">
      <c r="A1124" s="4">
        <f>A1123+$C$9</f>
        <v>55.649999999998975</v>
      </c>
      <c r="B1124" s="4"/>
      <c r="C1124" s="6">
        <f>SIN($H$4*A1124)+$J$4</f>
        <v>0.21750191606573255</v>
      </c>
      <c r="D1124" s="6">
        <f t="shared" si="51"/>
        <v>0.17207491842790607</v>
      </c>
      <c r="E1124" s="6">
        <f t="shared" si="52"/>
        <v>5.5988298921105642E-2</v>
      </c>
      <c r="F1124" s="6">
        <f t="shared" si="53"/>
        <v>0.22806321734901169</v>
      </c>
      <c r="G1124" s="19">
        <f>-MMULT(MMULT(cT,MINVERSE(A)),b)*$J$4</f>
        <v>-0.375</v>
      </c>
    </row>
    <row r="1125" spans="1:7">
      <c r="A1125" s="4">
        <f>A1124+$C$9</f>
        <v>55.699999999998973</v>
      </c>
      <c r="B1125" s="4"/>
      <c r="C1125" s="6">
        <f>SIN($H$4*A1125)+$J$4</f>
        <v>0.24959951420388038</v>
      </c>
      <c r="D1125" s="6">
        <f t="shared" si="51"/>
        <v>0.19015372403021064</v>
      </c>
      <c r="E1125" s="6">
        <f t="shared" si="52"/>
        <v>3.7381099605287391E-2</v>
      </c>
      <c r="F1125" s="6">
        <f t="shared" si="53"/>
        <v>0.22753482363549804</v>
      </c>
      <c r="G1125" s="19">
        <f>-MMULT(MMULT(cT,MINVERSE(A)),b)*$J$4</f>
        <v>-0.375</v>
      </c>
    </row>
    <row r="1126" spans="1:7">
      <c r="A1126" s="4">
        <f>A1125+$C$9</f>
        <v>55.74999999999897</v>
      </c>
      <c r="B1126" s="4"/>
      <c r="C1126" s="6">
        <f>SIN($H$4*A1126)+$J$4</f>
        <v>0.28357272275550005</v>
      </c>
      <c r="D1126" s="6">
        <f t="shared" si="51"/>
        <v>0.20807047012851437</v>
      </c>
      <c r="E1126" s="6">
        <f t="shared" si="52"/>
        <v>1.7431199712134141E-2</v>
      </c>
      <c r="F1126" s="6">
        <f t="shared" si="53"/>
        <v>0.22550166984064851</v>
      </c>
      <c r="G1126" s="19">
        <f>-MMULT(MMULT(cT,MINVERSE(A)),b)*$J$4</f>
        <v>-0.375</v>
      </c>
    </row>
    <row r="1127" spans="1:7">
      <c r="A1127" s="4">
        <f>A1126+$C$9</f>
        <v>55.799999999998967</v>
      </c>
      <c r="B1127" s="4"/>
      <c r="C1127" s="6">
        <f>SIN($H$4*A1127)+$J$4</f>
        <v>0.31933662639211735</v>
      </c>
      <c r="D1127" s="6">
        <f t="shared" si="51"/>
        <v>0.22578042141933366</v>
      </c>
      <c r="E1127" s="6">
        <f t="shared" si="52"/>
        <v>-3.8116272935206502E-3</v>
      </c>
      <c r="F1127" s="6">
        <f t="shared" si="53"/>
        <v>0.221968794125813</v>
      </c>
      <c r="G1127" s="19">
        <f>-MMULT(MMULT(cT,MINVERSE(A)),b)*$J$4</f>
        <v>-0.375</v>
      </c>
    </row>
    <row r="1128" spans="1:7">
      <c r="A1128" s="4">
        <f>A1127+$C$9</f>
        <v>55.849999999998964</v>
      </c>
      <c r="B1128" s="4"/>
      <c r="C1128" s="6">
        <f>SIN($H$4*A1128)+$J$4</f>
        <v>0.35680183398012177</v>
      </c>
      <c r="D1128" s="6">
        <f t="shared" si="51"/>
        <v>0.2432393503889877</v>
      </c>
      <c r="E1128" s="6">
        <f t="shared" si="52"/>
        <v>-2.6294378753116E-2</v>
      </c>
      <c r="F1128" s="6">
        <f t="shared" si="53"/>
        <v>0.2169449716358717</v>
      </c>
      <c r="G1128" s="19">
        <f>-MMULT(MMULT(cT,MINVERSE(A)),b)*$J$4</f>
        <v>-0.375</v>
      </c>
    </row>
    <row r="1129" spans="1:7">
      <c r="A1129" s="4">
        <f>A1128+$C$9</f>
        <v>55.899999999998961</v>
      </c>
      <c r="B1129" s="4"/>
      <c r="C1129" s="6">
        <f>SIN($H$4*A1129)+$J$4</f>
        <v>0.39587470201204622</v>
      </c>
      <c r="D1129" s="6">
        <f t="shared" si="51"/>
        <v>0.26040364761427842</v>
      </c>
      <c r="E1129" s="6">
        <f t="shared" si="52"/>
        <v>-4.9960954323186868E-2</v>
      </c>
      <c r="F1129" s="6">
        <f t="shared" si="53"/>
        <v>0.21044269329109155</v>
      </c>
      <c r="G1129" s="19">
        <f>-MMULT(MMULT(cT,MINVERSE(A)),b)*$J$4</f>
        <v>-0.375</v>
      </c>
    </row>
    <row r="1130" spans="1:7">
      <c r="A1130" s="4">
        <f>A1129+$C$9</f>
        <v>55.949999999998958</v>
      </c>
      <c r="B1130" s="4"/>
      <c r="C1130" s="6">
        <f>SIN($H$4*A1130)+$J$4</f>
        <v>0.43645756866656726</v>
      </c>
      <c r="D1130" s="6">
        <f t="shared" si="51"/>
        <v>0.27723043061528807</v>
      </c>
      <c r="E1130" s="6">
        <f t="shared" si="52"/>
        <v>-7.4752295226535037E-2</v>
      </c>
      <c r="F1130" s="6">
        <f t="shared" si="53"/>
        <v>0.20247813538875303</v>
      </c>
      <c r="G1130" s="19">
        <f>-MMULT(MMULT(cT,MINVERSE(A)),b)*$J$4</f>
        <v>-0.375</v>
      </c>
    </row>
    <row r="1131" spans="1:7">
      <c r="A1131" s="4">
        <f>A1130+$C$9</f>
        <v>55.999999999998956</v>
      </c>
      <c r="B1131" s="4"/>
      <c r="C1131" s="6">
        <f>SIN($H$4*A1131)+$J$4</f>
        <v>0.47844899791219697</v>
      </c>
      <c r="D1131" s="6">
        <f t="shared" si="51"/>
        <v>0.29367765098824439</v>
      </c>
      <c r="E1131" s="6">
        <f t="shared" si="52"/>
        <v>-0.10060653090740047</v>
      </c>
      <c r="F1131" s="6">
        <f t="shared" si="53"/>
        <v>0.19307112008084393</v>
      </c>
      <c r="G1131" s="19">
        <f>-MMULT(MMULT(cT,MINVERSE(A)),b)*$J$4</f>
        <v>-0.375</v>
      </c>
    </row>
    <row r="1132" spans="1:7">
      <c r="A1132" s="4">
        <f>A1131+$C$9</f>
        <v>56.049999999998953</v>
      </c>
      <c r="B1132" s="4"/>
      <c r="C1132" s="6">
        <f>SIN($H$4*A1132)+$J$4</f>
        <v>0.52174403304453487</v>
      </c>
      <c r="D1132" s="6">
        <f t="shared" si="51"/>
        <v>0.30970419954973111</v>
      </c>
      <c r="E1132" s="6">
        <f t="shared" si="52"/>
        <v>-0.1274591327335399</v>
      </c>
      <c r="F1132" s="6">
        <f t="shared" si="53"/>
        <v>0.18224506681619121</v>
      </c>
      <c r="G1132" s="19">
        <f>-MMULT(MMULT(cT,MINVERSE(A)),b)*$J$4</f>
        <v>-0.375</v>
      </c>
    </row>
    <row r="1133" spans="1:7">
      <c r="A1133" s="4">
        <f>A1132+$C$9</f>
        <v>56.09999999999895</v>
      </c>
      <c r="B1133" s="4"/>
      <c r="C1133" s="6">
        <f>SIN($H$4*A1133)+$J$4</f>
        <v>0.56623445902336844</v>
      </c>
      <c r="D1133" s="6">
        <f t="shared" si="51"/>
        <v>0.32527000922754556</v>
      </c>
      <c r="E1133" s="6">
        <f t="shared" si="52"/>
        <v>-0.15524307437017451</v>
      </c>
      <c r="F1133" s="6">
        <f t="shared" si="53"/>
        <v>0.17002693485737105</v>
      </c>
      <c r="G1133" s="19">
        <f>-MMULT(MMULT(cT,MINVERSE(A)),b)*$J$4</f>
        <v>-0.375</v>
      </c>
    </row>
    <row r="1134" spans="1:7">
      <c r="A1134" s="4">
        <f>A1133+$C$9</f>
        <v>56.149999999998947</v>
      </c>
      <c r="B1134" s="4"/>
      <c r="C1134" s="6">
        <f>SIN($H$4*A1134)+$J$4</f>
        <v>0.61180907295391673</v>
      </c>
      <c r="D1134" s="6">
        <f t="shared" si="51"/>
        <v>0.34033615543822393</v>
      </c>
      <c r="E1134" s="6">
        <f t="shared" si="52"/>
        <v>-0.18388899843367471</v>
      </c>
      <c r="F1134" s="6">
        <f t="shared" si="53"/>
        <v>0.15644715700454923</v>
      </c>
      <c r="G1134" s="19">
        <f>-MMULT(MMULT(cT,MINVERSE(A)),b)*$J$4</f>
        <v>-0.375</v>
      </c>
    </row>
    <row r="1135" spans="1:7">
      <c r="A1135" s="4">
        <f>A1134+$C$9</f>
        <v>56.199999999998944</v>
      </c>
      <c r="B1135" s="4"/>
      <c r="C1135" s="6">
        <f>SIN($H$4*A1135)+$J$4</f>
        <v>0.65835396203615348</v>
      </c>
      <c r="D1135" s="6">
        <f t="shared" si="51"/>
        <v>0.35486495369666415</v>
      </c>
      <c r="E1135" s="6">
        <f t="shared" si="52"/>
        <v>-0.21332538901665524</v>
      </c>
      <c r="F1135" s="6">
        <f t="shared" si="53"/>
        <v>0.14153956468000892</v>
      </c>
      <c r="G1135" s="19">
        <f>-MMULT(MMULT(cT,MINVERSE(A)),b)*$J$4</f>
        <v>-0.375</v>
      </c>
    </row>
    <row r="1136" spans="1:7">
      <c r="A1136" s="4">
        <f>A1135+$C$9</f>
        <v>56.249999999998941</v>
      </c>
      <c r="B1136" s="4"/>
      <c r="C1136" s="6">
        <f>SIN($H$4*A1136)+$J$4</f>
        <v>0.70575278828748267</v>
      </c>
      <c r="D1136" s="6">
        <f t="shared" si="51"/>
        <v>0.36882005420937275</v>
      </c>
      <c r="E1136" s="6">
        <f t="shared" si="52"/>
        <v>-0.24347874966090527</v>
      </c>
      <c r="F1136" s="6">
        <f t="shared" si="53"/>
        <v>0.12534130454846748</v>
      </c>
      <c r="G1136" s="19">
        <f>-MMULT(MMULT(cT,MINVERSE(A)),b)*$J$4</f>
        <v>-0.375</v>
      </c>
    </row>
    <row r="1137" spans="1:7">
      <c r="A1137" s="4">
        <f>A1136+$C$9</f>
        <v>56.299999999998938</v>
      </c>
      <c r="B1137" s="4"/>
      <c r="C1137" s="6">
        <f>SIN($H$4*A1137)+$J$4</f>
        <v>0.75388707932710752</v>
      </c>
      <c r="D1137" s="6">
        <f t="shared" si="51"/>
        <v>0.38216653320963762</v>
      </c>
      <c r="E1137" s="6">
        <f t="shared" si="52"/>
        <v>-0.2742737863403199</v>
      </c>
      <c r="F1137" s="6">
        <f t="shared" si="53"/>
        <v>0.10789274686931771</v>
      </c>
      <c r="G1137" s="19">
        <f>-MMULT(MMULT(cT,MINVERSE(A)),b)*$J$4</f>
        <v>-0.375</v>
      </c>
    </row>
    <row r="1138" spans="1:7">
      <c r="A1138" s="4">
        <f>A1137+$C$9</f>
        <v>56.349999999998936</v>
      </c>
      <c r="B1138" s="4"/>
      <c r="C1138" s="6">
        <f>SIN($H$4*A1138)+$J$4</f>
        <v>0.80263652449528322</v>
      </c>
      <c r="D1138" s="6">
        <f t="shared" si="51"/>
        <v>0.39487098080036981</v>
      </c>
      <c r="E1138" s="6">
        <f t="shared" si="52"/>
        <v>-0.30563359500277565</v>
      </c>
      <c r="F1138" s="6">
        <f t="shared" si="53"/>
        <v>8.923738579759416E-2</v>
      </c>
      <c r="G1138" s="19">
        <f>-MMULT(MMULT(cT,MINVERSE(A)),b)*$J$4</f>
        <v>-0.375</v>
      </c>
    </row>
    <row r="1139" spans="1:7">
      <c r="A1139" s="4">
        <f>A1138+$C$9</f>
        <v>56.399999999998933</v>
      </c>
      <c r="B1139" s="4"/>
      <c r="C1139" s="6">
        <f>SIN($H$4*A1139)+$J$4</f>
        <v>0.85187927556730958</v>
      </c>
      <c r="D1139" s="6">
        <f t="shared" si="51"/>
        <v>0.40690158507845775</v>
      </c>
      <c r="E1139" s="6">
        <f t="shared" si="52"/>
        <v>-0.33747985320774326</v>
      </c>
      <c r="F1139" s="6">
        <f t="shared" si="53"/>
        <v>6.9421731870714487E-2</v>
      </c>
      <c r="G1139" s="19">
        <f>-MMULT(MMULT(cT,MINVERSE(A)),b)*$J$4</f>
        <v>-0.375</v>
      </c>
    </row>
    <row r="1140" spans="1:7">
      <c r="A1140" s="4">
        <f>A1139+$C$9</f>
        <v>56.44999999999893</v>
      </c>
      <c r="B1140" s="4"/>
      <c r="C1140" s="6">
        <f>SIN($H$4*A1140)+$J$4</f>
        <v>0.9014922513106356</v>
      </c>
      <c r="D1140" s="6">
        <f t="shared" si="51"/>
        <v>0.41822821232321522</v>
      </c>
      <c r="E1140" s="6">
        <f t="shared" si="52"/>
        <v>-0.36973301538539544</v>
      </c>
      <c r="F1140" s="6">
        <f t="shared" si="53"/>
        <v>4.8495196937819784E-2</v>
      </c>
      <c r="G1140" s="19">
        <f>-MMULT(MMULT(cT,MINVERSE(A)),b)*$J$4</f>
        <v>-0.375</v>
      </c>
    </row>
    <row r="1141" spans="1:7">
      <c r="A1141" s="4">
        <f>A1140+$C$9</f>
        <v>56.499999999998927</v>
      </c>
      <c r="B1141" s="4"/>
      <c r="C1141" s="6">
        <f>SIN($H$4*A1141)+$J$4</f>
        <v>0.95135144512384107</v>
      </c>
      <c r="D1141" s="6">
        <f t="shared" si="51"/>
        <v>0.42882248304086773</v>
      </c>
      <c r="E1141" s="6">
        <f t="shared" si="52"/>
        <v>-0.40231251123308209</v>
      </c>
      <c r="F1141" s="6">
        <f t="shared" si="53"/>
        <v>2.6509971807785637E-2</v>
      </c>
      <c r="G1141" s="19">
        <f>-MMULT(MMULT(cT,MINVERSE(A)),b)*$J$4</f>
        <v>-0.375</v>
      </c>
    </row>
    <row r="1142" spans="1:7">
      <c r="A1142" s="4">
        <f>A1141+$C$9</f>
        <v>56.549999999998924</v>
      </c>
      <c r="B1142" s="4"/>
      <c r="C1142" s="6">
        <f>SIN($H$4*A1142)+$J$4</f>
        <v>1.0013322349885594</v>
      </c>
      <c r="D1142" s="6">
        <f t="shared" si="51"/>
        <v>0.43865784366698751</v>
      </c>
      <c r="E1142" s="6">
        <f t="shared" si="52"/>
        <v>-0.43513694675634179</v>
      </c>
      <c r="F1142" s="6">
        <f t="shared" si="53"/>
        <v>3.5208969106457211E-3</v>
      </c>
      <c r="G1142" s="19">
        <f>-MMULT(MMULT(cT,MINVERSE(A)),b)*$J$4</f>
        <v>-0.375</v>
      </c>
    </row>
    <row r="1143" spans="1:7">
      <c r="A1143" s="4">
        <f>A1142+$C$9</f>
        <v>56.599999999998921</v>
      </c>
      <c r="B1143" s="4"/>
      <c r="C1143" s="6">
        <f>SIN($H$4*A1143)+$J$4</f>
        <v>1.0513096949596208</v>
      </c>
      <c r="D1143" s="6">
        <f t="shared" si="51"/>
        <v>0.44770963373933437</v>
      </c>
      <c r="E1143" s="6">
        <f t="shared" si="52"/>
        <v>-0.46812430745413203</v>
      </c>
      <c r="F1143" s="6">
        <f t="shared" si="53"/>
        <v>-2.041467371479766E-2</v>
      </c>
      <c r="G1143" s="19">
        <f>-MMULT(MMULT(cT,MINVERSE(A)),b)*$J$4</f>
        <v>-0.375</v>
      </c>
    </row>
    <row r="1144" spans="1:7">
      <c r="A1144" s="4">
        <f>A1143+$C$9</f>
        <v>56.649999999998919</v>
      </c>
      <c r="B1144" s="4"/>
      <c r="C1144" s="6">
        <f>SIN($H$4*A1144)+$J$4</f>
        <v>1.101158907414856</v>
      </c>
      <c r="D1144" s="6">
        <f t="shared" si="51"/>
        <v>0.45595514836466394</v>
      </c>
      <c r="E1144" s="6">
        <f t="shared" si="52"/>
        <v>-0.50119216314171222</v>
      </c>
      <c r="F1144" s="6">
        <f t="shared" si="53"/>
        <v>-4.5237014777048279E-2</v>
      </c>
      <c r="G1144" s="19">
        <f>-MMULT(MMULT(cT,MINVERSE(A)),b)*$J$4</f>
        <v>-0.375</v>
      </c>
    </row>
    <row r="1145" spans="1:7">
      <c r="A1145" s="4">
        <f>A1144+$C$9</f>
        <v>56.699999999998916</v>
      </c>
      <c r="B1145" s="4"/>
      <c r="C1145" s="6">
        <f>SIN($H$4*A1145)+$J$4</f>
        <v>1.1507552752840944</v>
      </c>
      <c r="D1145" s="6">
        <f t="shared" si="51"/>
        <v>0.46337369581469745</v>
      </c>
      <c r="E1145" s="6">
        <f t="shared" si="52"/>
        <v>-0.53425787389963586</v>
      </c>
      <c r="F1145" s="6">
        <f t="shared" si="53"/>
        <v>-7.088417808493841E-2</v>
      </c>
      <c r="G1145" s="19">
        <f>-MMULT(MMULT(cT,MINVERSE(A)),b)*$J$4</f>
        <v>-0.375</v>
      </c>
    </row>
    <row r="1146" spans="1:7">
      <c r="A1146" s="4">
        <f>A1145+$C$9</f>
        <v>56.749999999998913</v>
      </c>
      <c r="B1146" s="4"/>
      <c r="C1146" s="6">
        <f>SIN($H$4*A1146)+$J$4</f>
        <v>1.1999748334769524</v>
      </c>
      <c r="D1146" s="6">
        <f t="shared" si="51"/>
        <v>0.4699466500985815</v>
      </c>
      <c r="E1146" s="6">
        <f t="shared" si="52"/>
        <v>-0.56723879663361476</v>
      </c>
      <c r="F1146" s="6">
        <f t="shared" si="53"/>
        <v>-9.7292146535033264E-2</v>
      </c>
      <c r="G1146" s="19">
        <f>-MMULT(MMULT(cT,MINVERSE(A)),b)*$J$4</f>
        <v>-0.375</v>
      </c>
    </row>
    <row r="1147" spans="1:7">
      <c r="A1147" s="4">
        <f>A1146+$C$9</f>
        <v>56.79999999999891</v>
      </c>
      <c r="B1147" s="4"/>
      <c r="C1147" s="6">
        <f>SIN($H$4*A1147)+$J$4</f>
        <v>1.2486945587309979</v>
      </c>
      <c r="D1147" s="6">
        <f t="shared" si="51"/>
        <v>0.4756574983717699</v>
      </c>
      <c r="E1147" s="6">
        <f t="shared" si="52"/>
        <v>-0.60005249172763253</v>
      </c>
      <c r="F1147" s="6">
        <f t="shared" si="53"/>
        <v>-0.12439499335586263</v>
      </c>
      <c r="G1147" s="19">
        <f>-MMULT(MMULT(cT,MINVERSE(A)),b)*$J$4</f>
        <v>-0.375</v>
      </c>
    </row>
    <row r="1148" spans="1:7">
      <c r="A1148" s="4">
        <f>A1147+$C$9</f>
        <v>56.849999999998907</v>
      </c>
      <c r="B1148" s="4"/>
      <c r="C1148" s="6">
        <f>SIN($H$4*A1148)+$J$4</f>
        <v>1.2967926771058387</v>
      </c>
      <c r="D1148" s="6">
        <f t="shared" si="51"/>
        <v>0.48049188305429857</v>
      </c>
      <c r="E1148" s="6">
        <f t="shared" si="52"/>
        <v>-0.63261692927161872</v>
      </c>
      <c r="F1148" s="6">
        <f t="shared" si="53"/>
        <v>-0.15212504621732015</v>
      </c>
      <c r="G1148" s="19">
        <f>-MMULT(MMULT(cT,MINVERSE(A)),b)*$J$4</f>
        <v>-0.375</v>
      </c>
    </row>
    <row r="1149" spans="1:7">
      <c r="A1149" s="4">
        <f>A1148+$C$9</f>
        <v>56.899999999998904</v>
      </c>
      <c r="B1149" s="4"/>
      <c r="C1149" s="6">
        <f>SIN($H$4*A1149)+$J$4</f>
        <v>1.3441489683545531</v>
      </c>
      <c r="D1149" s="6">
        <f t="shared" si="51"/>
        <v>0.48443763854486438</v>
      </c>
      <c r="E1149" s="6">
        <f t="shared" si="52"/>
        <v>-0.66485069434525812</v>
      </c>
      <c r="F1149" s="6">
        <f t="shared" si="53"/>
        <v>-0.18041305580039374</v>
      </c>
      <c r="G1149" s="19">
        <f>-MMULT(MMULT(cT,MINVERSE(A)),b)*$J$4</f>
        <v>-0.375</v>
      </c>
    </row>
    <row r="1150" spans="1:7">
      <c r="A1150" s="4">
        <f>A1149+$C$9</f>
        <v>56.949999999998902</v>
      </c>
      <c r="B1150" s="4"/>
      <c r="C1150" s="6">
        <f>SIN($H$4*A1150)+$J$4</f>
        <v>1.3906450664116992</v>
      </c>
      <c r="D1150" s="6">
        <f t="shared" si="51"/>
        <v>0.4874848224309235</v>
      </c>
      <c r="E1150" s="6">
        <f t="shared" si="52"/>
        <v>-0.69667319084111312</v>
      </c>
      <c r="F1150" s="6">
        <f t="shared" si="53"/>
        <v>-0.20918836841018962</v>
      </c>
      <c r="G1150" s="19">
        <f>-MMULT(MMULT(cT,MINVERSE(A)),b)*$J$4</f>
        <v>-0.375</v>
      </c>
    </row>
    <row r="1151" spans="1:7">
      <c r="A1151" s="4">
        <f>A1150+$C$9</f>
        <v>56.999999999998899</v>
      </c>
      <c r="B1151" s="4"/>
      <c r="C1151" s="6">
        <f>SIN($H$4*A1151)+$J$4</f>
        <v>1.436164755246834</v>
      </c>
      <c r="D1151" s="6">
        <f t="shared" si="51"/>
        <v>0.48962574110915391</v>
      </c>
      <c r="E1151" s="6">
        <f t="shared" si="52"/>
        <v>-0.72800484331317761</v>
      </c>
      <c r="F1151" s="6">
        <f t="shared" si="53"/>
        <v>-0.2383791022040237</v>
      </c>
      <c r="G1151" s="19">
        <f>-MMULT(MMULT(cT,MINVERSE(A)),b)*$J$4</f>
        <v>-0.375</v>
      </c>
    </row>
    <row r="1152" spans="1:7">
      <c r="A1152" s="4">
        <f>A1151+$C$9</f>
        <v>57.049999999998896</v>
      </c>
      <c r="B1152" s="4"/>
      <c r="C1152" s="6">
        <f>SIN($H$4*A1152)+$J$4</f>
        <v>1.4805942593440651</v>
      </c>
      <c r="D1152" s="6">
        <f t="shared" si="51"/>
        <v>0.49085496974503939</v>
      </c>
      <c r="E1152" s="6">
        <f t="shared" si="52"/>
        <v>-0.75876729634126361</v>
      </c>
      <c r="F1152" s="6">
        <f t="shared" si="53"/>
        <v>-0.26791232659622422</v>
      </c>
      <c r="G1152" s="19">
        <f>-MMULT(MMULT(cT,MINVERSE(A)),b)*$J$4</f>
        <v>-0.375</v>
      </c>
    </row>
    <row r="1153" spans="1:7">
      <c r="A1153" s="4">
        <f>A1152+$C$9</f>
        <v>57.099999999998893</v>
      </c>
      <c r="B1153" s="4"/>
      <c r="C1153" s="6">
        <f>SIN($H$4*A1153)+$J$4</f>
        <v>1.5238225280815882</v>
      </c>
      <c r="D1153" s="6">
        <f t="shared" si="51"/>
        <v>0.49116936651499243</v>
      </c>
      <c r="E1153" s="6">
        <f t="shared" si="52"/>
        <v>-0.78888361090723591</v>
      </c>
      <c r="F1153" s="6">
        <f t="shared" si="53"/>
        <v>-0.29771424439224348</v>
      </c>
      <c r="G1153" s="19">
        <f>-MMULT(MMULT(cT,MINVERSE(A)),b)*$J$4</f>
        <v>-0.375</v>
      </c>
    </row>
    <row r="1154" spans="1:7">
      <c r="A1154" s="4">
        <f>A1153+$C$9</f>
        <v>57.14999999999889</v>
      </c>
      <c r="B1154" s="4"/>
      <c r="C1154" s="6">
        <f>SIN($H$4*A1154)+$J$4</f>
        <v>1.5657415133004067</v>
      </c>
      <c r="D1154" s="6">
        <f t="shared" si="51"/>
        <v>0.49056808108928918</v>
      </c>
      <c r="E1154" s="6">
        <f t="shared" si="52"/>
        <v>-0.81827845728605431</v>
      </c>
      <c r="F1154" s="6">
        <f t="shared" si="53"/>
        <v>-0.32771037619676513</v>
      </c>
      <c r="G1154" s="19">
        <f>-MMULT(MMULT(cT,MINVERSE(A)),b)*$J$4</f>
        <v>-0.375</v>
      </c>
    </row>
    <row r="1155" spans="1:7">
      <c r="A1155" s="4">
        <f>A1154+$C$9</f>
        <v>57.199999999998887</v>
      </c>
      <c r="B1155" s="4"/>
      <c r="C1155" s="6">
        <f>SIN($H$4*A1155)+$J$4</f>
        <v>1.6062464393684586</v>
      </c>
      <c r="D1155" s="6">
        <f t="shared" si="51"/>
        <v>0.48905255732910669</v>
      </c>
      <c r="E1155" s="6">
        <f t="shared" si="52"/>
        <v>-0.84687830396283181</v>
      </c>
      <c r="F1155" s="6">
        <f t="shared" si="53"/>
        <v>-0.35782574663372513</v>
      </c>
      <c r="G1155" s="19">
        <f>-MMULT(MMULT(cT,MINVERSE(A)),b)*$J$4</f>
        <v>-0.375</v>
      </c>
    </row>
    <row r="1156" spans="1:7">
      <c r="A1156" s="4">
        <f>A1155+$C$9</f>
        <v>57.249999999998884</v>
      </c>
      <c r="B1156" s="4"/>
      <c r="C1156" s="6">
        <f>SIN($H$4*A1156)+$J$4</f>
        <v>1.6452360650651316</v>
      </c>
      <c r="D1156" s="6">
        <f t="shared" si="51"/>
        <v>0.4866265301860801</v>
      </c>
      <c r="E1156" s="6">
        <f t="shared" si="52"/>
        <v>-0.87461160209667166</v>
      </c>
      <c r="F1156" s="6">
        <f t="shared" si="53"/>
        <v>-0.38798507191059156</v>
      </c>
      <c r="G1156" s="19">
        <f>-MMULT(MMULT(cT,MINVERSE(A)),b)*$J$4</f>
        <v>-0.375</v>
      </c>
    </row>
    <row r="1157" spans="1:7">
      <c r="A1157" s="4">
        <f>A1156+$C$9</f>
        <v>57.299999999998882</v>
      </c>
      <c r="B1157" s="4"/>
      <c r="C1157" s="6">
        <f>SIN($H$4*A1157)+$J$4</f>
        <v>1.682612936631589</v>
      </c>
      <c r="D1157" s="6">
        <f t="shared" si="51"/>
        <v>0.48329601680799239</v>
      </c>
      <c r="E1157" s="6">
        <f t="shared" si="52"/>
        <v>-0.90140896506286283</v>
      </c>
      <c r="F1157" s="6">
        <f t="shared" si="53"/>
        <v>-0.41811294825487044</v>
      </c>
      <c r="G1157" s="19">
        <f>-MMULT(MMULT(cT,MINVERSE(A)),b)*$J$4</f>
        <v>-0.375</v>
      </c>
    </row>
    <row r="1158" spans="1:7">
      <c r="A1158" s="4">
        <f>A1157+$C$9</f>
        <v>57.349999999998879</v>
      </c>
      <c r="B1158" s="4"/>
      <c r="C1158" s="6">
        <f>SIN($H$4*A1158)+$J$4</f>
        <v>1.7182836313544128</v>
      </c>
      <c r="D1158" s="6">
        <f t="shared" si="51"/>
        <v>0.47906930186942676</v>
      </c>
      <c r="E1158" s="6">
        <f t="shared" si="52"/>
        <v>-0.92720334261709048</v>
      </c>
      <c r="F1158" s="6">
        <f t="shared" si="53"/>
        <v>-0.44813404074766372</v>
      </c>
      <c r="G1158" s="19">
        <f>-MMULT(MMULT(cT,MINVERSE(A)),b)*$J$4</f>
        <v>-0.375</v>
      </c>
    </row>
    <row r="1159" spans="1:7">
      <c r="A1159" s="4">
        <f>A1158+$C$9</f>
        <v>57.399999999998876</v>
      </c>
      <c r="B1159" s="4"/>
      <c r="C1159" s="6">
        <f>SIN($H$4*A1159)+$J$4</f>
        <v>1.7521589910737347</v>
      </c>
      <c r="D1159" s="6">
        <f t="shared" si="51"/>
        <v>0.47395691716140442</v>
      </c>
      <c r="E1159" s="6">
        <f t="shared" si="52"/>
        <v>-0.95193018923860584</v>
      </c>
      <c r="F1159" s="6">
        <f t="shared" si="53"/>
        <v>-0.47797327207720142</v>
      </c>
      <c r="G1159" s="19">
        <f>-MMULT(MMULT(cT,MINVERSE(A)),b)*$J$4</f>
        <v>-0.375</v>
      </c>
    </row>
    <row r="1160" spans="1:7">
      <c r="A1160" s="4">
        <f>A1159+$C$9</f>
        <v>57.449999999998873</v>
      </c>
      <c r="B1160" s="4"/>
      <c r="C1160" s="6">
        <f>SIN($H$4*A1160)+$J$4</f>
        <v>1.7841543450322024</v>
      </c>
      <c r="D1160" s="6">
        <f t="shared" si="51"/>
        <v>0.46797161548915395</v>
      </c>
      <c r="E1160" s="6">
        <f t="shared" si="52"/>
        <v>-0.97552762622378109</v>
      </c>
      <c r="F1160" s="6">
        <f t="shared" si="53"/>
        <v>-0.50755601073462708</v>
      </c>
      <c r="G1160" s="19">
        <f>-MMULT(MMULT(cT,MINVERSE(A)),b)*$J$4</f>
        <v>-0.375</v>
      </c>
    </row>
    <row r="1161" spans="1:7">
      <c r="A1161" s="4">
        <f>A1160+$C$9</f>
        <v>57.49999999999887</v>
      </c>
      <c r="B1161" s="4"/>
      <c r="C1161" s="6">
        <f>SIN($H$4*A1161)+$J$4</f>
        <v>1.8141897215077787</v>
      </c>
      <c r="D1161" s="6">
        <f t="shared" si="51"/>
        <v>0.46112833894216476</v>
      </c>
      <c r="E1161" s="6">
        <f t="shared" si="52"/>
        <v>-0.99793659711710192</v>
      </c>
      <c r="F1161" s="6">
        <f t="shared" si="53"/>
        <v>-0.53680825817493716</v>
      </c>
      <c r="G1161" s="19">
        <f>-MMULT(MMULT(cT,MINVERSE(A)),b)*$J$4</f>
        <v>-0.375</v>
      </c>
    </row>
    <row r="1162" spans="1:7">
      <c r="A1162" s="4">
        <f>A1161+$C$9</f>
        <v>57.549999999998867</v>
      </c>
      <c r="B1162" s="4"/>
      <c r="C1162" s="6">
        <f>SIN($H$4*A1162)+$J$4</f>
        <v>1.8421900477013955</v>
      </c>
      <c r="D1162" s="6">
        <f t="shared" si="51"/>
        <v>0.45344418161552436</v>
      </c>
      <c r="E1162" s="6">
        <f t="shared" si="52"/>
        <v>-1.0191010160833909</v>
      </c>
      <c r="F1162" s="6">
        <f t="shared" si="53"/>
        <v>-0.56565683446786652</v>
      </c>
      <c r="G1162" s="19">
        <f>-MMULT(MMULT(cT,MINVERSE(A)),b)*$J$4</f>
        <v>-0.375</v>
      </c>
    </row>
    <row r="1163" spans="1:7">
      <c r="A1163" s="4">
        <f>A1162+$C$9</f>
        <v>57.599999999998865</v>
      </c>
      <c r="B1163" s="4"/>
      <c r="C1163" s="6">
        <f>SIN($H$4*A1163)+$J$4</f>
        <v>1.8680853373798572</v>
      </c>
      <c r="D1163" s="6">
        <f t="shared" si="51"/>
        <v>0.44493834687617811</v>
      </c>
      <c r="E1163" s="6">
        <f t="shared" si="52"/>
        <v>-1.0389679088428585</v>
      </c>
      <c r="F1163" s="6">
        <f t="shared" si="53"/>
        <v>-0.59402956196668044</v>
      </c>
      <c r="G1163" s="19">
        <f>-MMULT(MMULT(cT,MINVERSE(A)),b)*$J$4</f>
        <v>-0.375</v>
      </c>
    </row>
    <row r="1164" spans="1:7">
      <c r="A1164" s="4">
        <f>A1163+$C$9</f>
        <v>57.649999999998862</v>
      </c>
      <c r="B1164" s="4"/>
      <c r="C1164" s="6">
        <f>SIN($H$4*A1164)+$J$4</f>
        <v>1.8918108658049739</v>
      </c>
      <c r="D1164" s="6">
        <f t="shared" si="51"/>
        <v>0.43563209928214097</v>
      </c>
      <c r="E1164" s="6">
        <f t="shared" si="52"/>
        <v>-1.0574875458094048</v>
      </c>
      <c r="F1164" s="6">
        <f t="shared" si="53"/>
        <v>-0.62185544652726388</v>
      </c>
      <c r="G1164" s="19">
        <f>-MMULT(MMULT(cT,MINVERSE(A)),b)*$J$4</f>
        <v>-0.375</v>
      </c>
    </row>
    <row r="1165" spans="1:7">
      <c r="A1165" s="4">
        <f>A1164+$C$9</f>
        <v>57.699999999998859</v>
      </c>
      <c r="B1165" s="4"/>
      <c r="C1165" s="6">
        <f>SIN($H$4*A1165)+$J$4</f>
        <v>1.9133073315116986</v>
      </c>
      <c r="D1165" s="6">
        <f t="shared" ref="D1165:D1228" si="54">D1164+$C$9*($B$4*D1164+$C$4*E1164+$E$4*C1165)</f>
        <v>0.4255487112767854</v>
      </c>
      <c r="E1165" s="6">
        <f t="shared" ref="E1165:E1228" si="55">E1164+$C$9*($B$5*D1164+$C$5*E1164+$E$5*C1165)</f>
        <v>-1.0746135670923838</v>
      </c>
      <c r="F1165" s="6">
        <f t="shared" ref="F1165:F1228" si="56">D1165*$B$7+E1165*$C$7</f>
        <v>-0.64906485581559836</v>
      </c>
      <c r="G1165" s="19">
        <f>-MMULT(MMULT(cT,MINVERSE(A)),b)*$J$4</f>
        <v>-0.375</v>
      </c>
    </row>
    <row r="1166" spans="1:7">
      <c r="A1166" s="4">
        <f>A1165+$C$9</f>
        <v>57.749999999998856</v>
      </c>
      <c r="B1166" s="4"/>
      <c r="C1166" s="6">
        <f>SIN($H$4*A1166)+$J$4</f>
        <v>1.9325210045309085</v>
      </c>
      <c r="D1166" s="6">
        <f t="shared" si="54"/>
        <v>0.41471340479409247</v>
      </c>
      <c r="E1166" s="6">
        <f t="shared" si="55"/>
        <v>-1.0903030990427527</v>
      </c>
      <c r="F1166" s="6">
        <f t="shared" si="56"/>
        <v>-0.67558969424866022</v>
      </c>
      <c r="G1166" s="19">
        <f>-MMULT(MMULT(cT,MINVERSE(A)),b)*$J$4</f>
        <v>-0.375</v>
      </c>
    </row>
    <row r="1167" spans="1:7">
      <c r="A1167" s="4">
        <f>A1166+$C$9</f>
        <v>57.799999999998853</v>
      </c>
      <c r="B1167" s="4"/>
      <c r="C1167" s="6">
        <f>SIN($H$4*A1167)+$J$4</f>
        <v>1.949403860686342</v>
      </c>
      <c r="D1167" s="6">
        <f t="shared" si="54"/>
        <v>0.4031532879241343</v>
      </c>
      <c r="E1167" s="6">
        <f t="shared" si="55"/>
        <v>-1.104516862046093</v>
      </c>
      <c r="F1167" s="6">
        <f t="shared" si="56"/>
        <v>-0.70136357412195871</v>
      </c>
      <c r="G1167" s="19">
        <f>-MMULT(MMULT(cT,MINVERSE(A)),b)*$J$4</f>
        <v>-0.375</v>
      </c>
    </row>
    <row r="1168" spans="1:7">
      <c r="A1168" s="4">
        <f>A1167+$C$9</f>
        <v>57.84999999999885</v>
      </c>
      <c r="B1168" s="4"/>
      <c r="C1168" s="6">
        <f>SIN($H$4*A1168)+$J$4</f>
        <v>1.9639137016300323</v>
      </c>
      <c r="D1168" s="6">
        <f t="shared" si="54"/>
        <v>0.39089728680102659</v>
      </c>
      <c r="E1168" s="6">
        <f t="shared" si="55"/>
        <v>-1.1172192692873542</v>
      </c>
      <c r="F1168" s="6">
        <f t="shared" si="56"/>
        <v>-0.72632198248632762</v>
      </c>
      <c r="G1168" s="19">
        <f>-MMULT(MMULT(cT,MINVERSE(A)),b)*$J$4</f>
        <v>-0.375</v>
      </c>
    </row>
    <row r="1169" spans="1:7">
      <c r="A1169" s="4">
        <f>A1168+$C$9</f>
        <v>57.899999999998847</v>
      </c>
      <c r="B1169" s="4"/>
      <c r="C1169" s="6">
        <f>SIN($H$4*A1169)+$J$4</f>
        <v>1.9760142603161994</v>
      </c>
      <c r="D1169" s="6">
        <f t="shared" si="54"/>
        <v>0.37797607288810114</v>
      </c>
      <c r="E1169" s="6">
        <f t="shared" si="55"/>
        <v>-1.1283785162352729</v>
      </c>
      <c r="F1169" s="6">
        <f t="shared" si="56"/>
        <v>-0.75040244334717165</v>
      </c>
      <c r="G1169" s="19">
        <f>-MMULT(MMULT(cT,MINVERSE(A)),b)*$J$4</f>
        <v>-0.375</v>
      </c>
    </row>
    <row r="1170" spans="1:7">
      <c r="A1170" s="4">
        <f>A1169+$C$9</f>
        <v>57.949999999998845</v>
      </c>
      <c r="B1170" s="4"/>
      <c r="C1170" s="6">
        <f>SIN($H$4*A1170)+$J$4</f>
        <v>1.9856752916499774</v>
      </c>
      <c r="D1170" s="6">
        <f t="shared" si="54"/>
        <v>0.36442198584707275</v>
      </c>
      <c r="E1170" s="6">
        <f t="shared" si="55"/>
        <v>-1.1379666606182011</v>
      </c>
      <c r="F1170" s="6">
        <f t="shared" si="56"/>
        <v>-0.77354467477112832</v>
      </c>
      <c r="G1170" s="19">
        <f>-MMULT(MMULT(cT,MINVERSE(A)),b)*$J$4</f>
        <v>-0.375</v>
      </c>
    </row>
    <row r="1171" spans="1:7">
      <c r="A1171" s="4">
        <f>A1170+$C$9</f>
        <v>57.999999999998842</v>
      </c>
      <c r="B1171" s="4"/>
      <c r="C1171" s="6">
        <f>SIN($H$4*A1171)+$J$4</f>
        <v>1.9928726480843992</v>
      </c>
      <c r="D1171" s="6">
        <f t="shared" si="54"/>
        <v>0.35026895218947263</v>
      </c>
      <c r="E1171" s="6">
        <f t="shared" si="55"/>
        <v>-1.1459596926874533</v>
      </c>
      <c r="F1171" s="6">
        <f t="shared" si="56"/>
        <v>-0.79569074049798072</v>
      </c>
      <c r="G1171" s="19">
        <f>-MMULT(MMULT(cT,MINVERSE(A)),b)*$J$4</f>
        <v>-0.375</v>
      </c>
    </row>
    <row r="1172" spans="1:7">
      <c r="A1172" s="4">
        <f>A1171+$C$9</f>
        <v>58.049999999998839</v>
      </c>
      <c r="B1172" s="4"/>
      <c r="C1172" s="6">
        <f>SIN($H$4*A1172)+$J$4</f>
        <v>1.9975883399766894</v>
      </c>
      <c r="D1172" s="6">
        <f t="shared" si="54"/>
        <v>0.33555239991956176</v>
      </c>
      <c r="E1172" s="6">
        <f t="shared" si="55"/>
        <v>-1.1523375955892143</v>
      </c>
      <c r="F1172" s="6">
        <f t="shared" si="56"/>
        <v>-0.81678519566965258</v>
      </c>
      <c r="G1172" s="19">
        <f>-MMULT(MMULT(cT,MINVERSE(A)),b)*$J$4</f>
        <v>-0.375</v>
      </c>
    </row>
    <row r="1173" spans="1:7">
      <c r="A1173" s="4">
        <f>A1172+$C$9</f>
        <v>58.099999999998836</v>
      </c>
      <c r="B1173" s="4"/>
      <c r="C1173" s="6">
        <f>SIN($H$4*A1173)+$J$4</f>
        <v>1.9998105805530026</v>
      </c>
      <c r="D1173" s="6">
        <f t="shared" si="54"/>
        <v>0.32030916938829046</v>
      </c>
      <c r="E1173" s="6">
        <f t="shared" si="55"/>
        <v>-1.1570843956914401</v>
      </c>
      <c r="F1173" s="6">
        <f t="shared" si="56"/>
        <v>-0.8367752263031496</v>
      </c>
      <c r="G1173" s="19">
        <f>-MMULT(MMULT(cT,MINVERSE(A)),b)*$J$4</f>
        <v>-0.375</v>
      </c>
    </row>
    <row r="1174" spans="1:7">
      <c r="A1174" s="4">
        <f>A1173+$C$9</f>
        <v>58.149999999998833</v>
      </c>
      <c r="B1174" s="4"/>
      <c r="C1174" s="6">
        <f>SIN($H$4*A1174)+$J$4</f>
        <v>1.9995338153692184</v>
      </c>
      <c r="D1174" s="6">
        <f t="shared" si="54"/>
        <v>0.30457742058760739</v>
      </c>
      <c r="E1174" s="6">
        <f t="shared" si="55"/>
        <v>-1.1601882027379831</v>
      </c>
      <c r="F1174" s="6">
        <f t="shared" si="56"/>
        <v>-0.85561078215037567</v>
      </c>
      <c r="G1174" s="19">
        <f>-MMULT(MMULT(cT,MINVERSE(A)),b)*$J$4</f>
        <v>-0.375</v>
      </c>
    </row>
    <row r="1175" spans="1:7">
      <c r="A1175" s="4">
        <f>A1174+$C$9</f>
        <v>58.19999999999883</v>
      </c>
      <c r="B1175" s="4"/>
      <c r="C1175" s="6">
        <f>SIN($H$4*A1175)+$J$4</f>
        <v>1.9967587361941594</v>
      </c>
      <c r="D1175" s="6">
        <f t="shared" si="54"/>
        <v>0.28839653712351704</v>
      </c>
      <c r="E1175" s="6">
        <f t="shared" si="55"/>
        <v>-1.1616412397282943</v>
      </c>
      <c r="F1175" s="6">
        <f t="shared" si="56"/>
        <v>-0.87324470260477716</v>
      </c>
      <c r="G1175" s="19">
        <f>-MMULT(MMULT(cT,MINVERSE(A)),b)*$J$4</f>
        <v>-0.375</v>
      </c>
    </row>
    <row r="1176" spans="1:7">
      <c r="A1176" s="4">
        <f>A1175+$C$9</f>
        <v>58.249999999998828</v>
      </c>
      <c r="B1176" s="4"/>
      <c r="C1176" s="6">
        <f>SIN($H$4*A1176)+$J$4</f>
        <v>1.9914922792805303</v>
      </c>
      <c r="D1176" s="6">
        <f t="shared" si="54"/>
        <v>0.27180702711471411</v>
      </c>
      <c r="E1176" s="6">
        <f t="shared" si="55"/>
        <v>-1.1614398624474387</v>
      </c>
      <c r="F1176" s="6">
        <f t="shared" si="56"/>
        <v>-0.88963283533272453</v>
      </c>
      <c r="G1176" s="19">
        <f>-MMULT(MMULT(cT,MINVERSE(A)),b)*$J$4</f>
        <v>-0.375</v>
      </c>
    </row>
    <row r="1177" spans="1:7">
      <c r="A1177" s="4">
        <f>A1176+$C$9</f>
        <v>58.299999999998825</v>
      </c>
      <c r="B1177" s="4"/>
      <c r="C1177" s="6">
        <f>SIN($H$4*A1177)+$J$4</f>
        <v>1.9837476080278975</v>
      </c>
      <c r="D1177" s="6">
        <f t="shared" si="54"/>
        <v>0.25485042127136509</v>
      </c>
      <c r="E1177" s="6">
        <f t="shared" si="55"/>
        <v>-1.1595845685977242</v>
      </c>
      <c r="F1177" s="6">
        <f t="shared" si="56"/>
        <v>-0.90473414732635904</v>
      </c>
      <c r="G1177" s="19">
        <f>-MMULT(MMULT(cT,MINVERSE(A)),b)*$J$4</f>
        <v>-0.375</v>
      </c>
    </row>
    <row r="1178" spans="1:7">
      <c r="A1178" s="4">
        <f>A1177+$C$9</f>
        <v>58.349999999998822</v>
      </c>
      <c r="B1178" s="4"/>
      <c r="C1178" s="6">
        <f>SIN($H$4*A1178)+$J$4</f>
        <v>1.9735440800810458</v>
      </c>
      <c r="D1178" s="6">
        <f t="shared" si="54"/>
        <v>0.23756916841564496</v>
      </c>
      <c r="E1178" s="6">
        <f t="shared" si="55"/>
        <v>-1.1560799965099176</v>
      </c>
      <c r="F1178" s="6">
        <f t="shared" si="56"/>
        <v>-0.91851082809427265</v>
      </c>
      <c r="G1178" s="19">
        <f>-MMULT(MMULT(cT,MINVERSE(A)),b)*$J$4</f>
        <v>-0.375</v>
      </c>
    </row>
    <row r="1179" spans="1:7">
      <c r="A1179" s="4">
        <f>A1178+$C$9</f>
        <v>58.399999999998819</v>
      </c>
      <c r="B1179" s="4"/>
      <c r="C1179" s="6">
        <f>SIN($H$4*A1179)+$J$4</f>
        <v>1.960907198945947</v>
      </c>
      <c r="D1179" s="6">
        <f t="shared" si="54"/>
        <v>0.22000652871195056</v>
      </c>
      <c r="E1179" s="6">
        <f t="shared" si="55"/>
        <v>-1.1509349134387341</v>
      </c>
      <c r="F1179" s="6">
        <f t="shared" si="56"/>
        <v>-0.93092838472678352</v>
      </c>
      <c r="G1179" s="19">
        <f>-MMULT(MMULT(cT,MINVERSE(A)),b)*$J$4</f>
        <v>-0.375</v>
      </c>
    </row>
    <row r="1180" spans="1:7">
      <c r="A1180" s="4">
        <f>A1179+$C$9</f>
        <v>58.449999999998816</v>
      </c>
      <c r="B1180" s="4"/>
      <c r="C1180" s="6">
        <f>SIN($H$4*A1180)+$J$4</f>
        <v>1.9458685502442792</v>
      </c>
      <c r="D1180" s="6">
        <f t="shared" si="54"/>
        <v>0.20220646488029112</v>
      </c>
      <c r="E1180" s="6">
        <f t="shared" si="55"/>
        <v>-1.1441621934739608</v>
      </c>
      <c r="F1180" s="6">
        <f t="shared" si="56"/>
        <v>-0.94195572859366961</v>
      </c>
      <c r="G1180" s="19">
        <f>-MMULT(MMULT(cT,MINVERSE(A)),b)*$J$4</f>
        <v>-0.375</v>
      </c>
    </row>
    <row r="1181" spans="1:7">
      <c r="A1181" s="4">
        <f>A1180+$C$9</f>
        <v>58.499999999998813</v>
      </c>
      <c r="B1181" s="4"/>
      <c r="C1181" s="6">
        <f>SIN($H$4*A1181)+$J$4</f>
        <v>1.9284657227658193</v>
      </c>
      <c r="D1181" s="6">
        <f t="shared" si="54"/>
        <v>0.18421353167118601</v>
      </c>
      <c r="E1181" s="6">
        <f t="shared" si="55"/>
        <v>-1.1357787851251409</v>
      </c>
      <c r="F1181" s="6">
        <f t="shared" si="56"/>
        <v>-0.95156525345395482</v>
      </c>
      <c r="G1181" s="19">
        <f>-MMULT(MMULT(cT,MINVERSE(A)),b)*$J$4</f>
        <v>-0.375</v>
      </c>
    </row>
    <row r="1182" spans="1:7">
      <c r="A1182" s="4">
        <f>A1181+$C$9</f>
        <v>58.549999999998811</v>
      </c>
      <c r="B1182" s="4"/>
      <c r="C1182" s="6">
        <f>SIN($H$4*A1182)+$J$4</f>
        <v>1.9087422145160462</v>
      </c>
      <c r="D1182" s="6">
        <f t="shared" si="54"/>
        <v>0.16607276388447423</v>
      </c>
      <c r="E1182" s="6">
        <f t="shared" si="55"/>
        <v>-1.1258056686641309</v>
      </c>
      <c r="F1182" s="6">
        <f t="shared" si="56"/>
        <v>-0.95973290477965667</v>
      </c>
      <c r="G1182" s="19">
        <f>-MMULT(MMULT(cT,MINVERSE(A)),b)*$J$4</f>
        <v>-0.375</v>
      </c>
    </row>
    <row r="1183" spans="1:7">
      <c r="A1183" s="4">
        <f>A1182+$C$9</f>
        <v>58.599999999998808</v>
      </c>
      <c r="B1183" s="4"/>
      <c r="C1183" s="6">
        <f>SIN($H$4*A1183)+$J$4</f>
        <v>1.88674732399378</v>
      </c>
      <c r="D1183" s="6">
        <f t="shared" si="54"/>
        <v>0.14782956321775015</v>
      </c>
      <c r="E1183" s="6">
        <f t="shared" si="55"/>
        <v>-1.114267803335975</v>
      </c>
      <c r="F1183" s="6">
        <f t="shared" si="56"/>
        <v>-0.96643824011822477</v>
      </c>
      <c r="G1183" s="19">
        <f>-MMULT(MMULT(cT,MINVERSE(A)),b)*$J$4</f>
        <v>-0.375</v>
      </c>
    </row>
    <row r="1184" spans="1:7">
      <c r="A1184" s="4">
        <f>A1183+$C$9</f>
        <v>58.649999999998805</v>
      </c>
      <c r="B1184" s="4"/>
      <c r="C1184" s="6">
        <f>SIN($H$4*A1184)+$J$4</f>
        <v>1.8625360269706084</v>
      </c>
      <c r="D1184" s="6">
        <f t="shared" si="54"/>
        <v>0.12952958423268307</v>
      </c>
      <c r="E1184" s="6">
        <f t="shared" si="55"/>
        <v>-1.1011940645743505</v>
      </c>
      <c r="F1184" s="6">
        <f t="shared" si="56"/>
        <v>-0.97166448034166741</v>
      </c>
      <c r="G1184" s="19">
        <f>-MMULT(MMULT(cT,MINVERSE(A)),b)*$J$4</f>
        <v>-0.375</v>
      </c>
    </row>
    <row r="1185" spans="1:7">
      <c r="A1185" s="4">
        <f>A1184+$C$9</f>
        <v>58.699999999998802</v>
      </c>
      <c r="B1185" s="4"/>
      <c r="C1185" s="6">
        <f>SIN($H$4*A1185)+$J$4</f>
        <v>1.8361688390800897</v>
      </c>
      <c r="D1185" s="6">
        <f t="shared" si="54"/>
        <v>0.1112186197292525</v>
      </c>
      <c r="E1185" s="6">
        <f t="shared" si="55"/>
        <v>-1.08661717138326</v>
      </c>
      <c r="F1185" s="6">
        <f t="shared" si="56"/>
        <v>-0.97539855165400746</v>
      </c>
      <c r="G1185" s="19">
        <f>-MMULT(MMULT(cT,MINVERSE(A)),b)*$J$4</f>
        <v>-0.375</v>
      </c>
    </row>
    <row r="1186" spans="1:7">
      <c r="A1186" s="4">
        <f>A1185+$C$9</f>
        <v>58.749999999998799</v>
      </c>
      <c r="B1186" s="4"/>
      <c r="C1186" s="6">
        <f>SIN($H$4*A1186)+$J$4</f>
        <v>1.8077116645601845</v>
      </c>
      <c r="D1186" s="6">
        <f t="shared" si="54"/>
        <v>9.2942485818935716E-2</v>
      </c>
      <c r="E1186" s="6">
        <f t="shared" si="55"/>
        <v>-1.0705736040716036</v>
      </c>
      <c r="F1186" s="6">
        <f t="shared" si="56"/>
        <v>-0.97763111825266791</v>
      </c>
      <c r="G1186" s="19">
        <f>-MMULT(MMULT(cT,MINVERSE(A)),b)*$J$4</f>
        <v>-0.375</v>
      </c>
    </row>
    <row r="1187" spans="1:7">
      <c r="A1187" s="4">
        <f>A1186+$C$9</f>
        <v>58.799999999998796</v>
      </c>
      <c r="B1187" s="4"/>
      <c r="C1187" s="6">
        <f>SIN($H$4*A1187)+$J$4</f>
        <v>1.7772356315269819</v>
      </c>
      <c r="D1187" s="6">
        <f t="shared" si="54"/>
        <v>7.4746906988124445E-2</v>
      </c>
      <c r="E1187" s="6">
        <f t="shared" si="55"/>
        <v>-1.0531035125517072</v>
      </c>
      <c r="F1187" s="6">
        <f t="shared" si="56"/>
        <v>-0.97835660556358273</v>
      </c>
      <c r="G1187" s="19">
        <f>-MMULT(MMULT(cT,MINVERSE(A)),b)*$J$4</f>
        <v>-0.375</v>
      </c>
    </row>
    <row r="1188" spans="1:7">
      <c r="A1188" s="4">
        <f>A1187+$C$9</f>
        <v>58.849999999998793</v>
      </c>
      <c r="B1188" s="4"/>
      <c r="C1188" s="6">
        <f>SIN($H$4*A1188)+$J$4</f>
        <v>1.7448169141914547</v>
      </c>
      <c r="D1188" s="6">
        <f t="shared" si="54"/>
        <v>5.6677401442526462E-2</v>
      </c>
      <c r="E1188" s="6">
        <f t="shared" si="55"/>
        <v>-1.034250615436727</v>
      </c>
      <c r="F1188" s="6">
        <f t="shared" si="56"/>
        <v>-0.97757321399420061</v>
      </c>
      <c r="G1188" s="19">
        <f>-MMULT(MMULT(cT,MINVERSE(A)),b)*$J$4</f>
        <v>-0.375</v>
      </c>
    </row>
    <row r="1189" spans="1:7">
      <c r="A1189" s="4">
        <f>A1188+$C$9</f>
        <v>58.899999999998791</v>
      </c>
      <c r="B1189" s="4"/>
      <c r="C1189" s="6">
        <f>SIN($H$4*A1189)+$J$4</f>
        <v>1.7105365424635992</v>
      </c>
      <c r="D1189" s="6">
        <f t="shared" si="54"/>
        <v>3.8779167022033718E-2</v>
      </c>
      <c r="E1189" s="6">
        <f t="shared" si="55"/>
        <v>-1.0140620901950614</v>
      </c>
      <c r="F1189" s="6">
        <f t="shared" si="56"/>
        <v>-0.97528292317302767</v>
      </c>
      <c r="G1189" s="19">
        <f>-MMULT(MMULT(cT,MINVERSE(A)),b)*$J$4</f>
        <v>-0.375</v>
      </c>
    </row>
    <row r="1190" spans="1:7">
      <c r="A1190" s="4">
        <f>A1189+$C$9</f>
        <v>58.949999999998788</v>
      </c>
      <c r="B1190" s="4"/>
      <c r="C1190" s="6">
        <f>SIN($H$4*A1190)+$J$4</f>
        <v>1.6744801994198628</v>
      </c>
      <c r="D1190" s="6">
        <f t="shared" si="54"/>
        <v>2.1096967973520713E-2</v>
      </c>
      <c r="E1190" s="6">
        <f t="shared" si="55"/>
        <v>-0.99258845464238832</v>
      </c>
      <c r="F1190" s="6">
        <f t="shared" si="56"/>
        <v>-0.97149148666886764</v>
      </c>
      <c r="G1190" s="19">
        <f>-MMULT(MMULT(cT,MINVERSE(A)),b)*$J$4</f>
        <v>-0.375</v>
      </c>
    </row>
    <row r="1191" spans="1:7">
      <c r="A1191" s="4">
        <f>A1190+$C$9</f>
        <v>58.999999999998785</v>
      </c>
      <c r="B1191" s="4"/>
      <c r="C1191" s="6">
        <f>SIN($H$4*A1191)+$J$4</f>
        <v>1.6367380071400748</v>
      </c>
      <c r="D1191" s="6">
        <f t="shared" si="54"/>
        <v>3.6750228662856196E-3</v>
      </c>
      <c r="E1191" s="6">
        <f t="shared" si="55"/>
        <v>-0.96988344007368066</v>
      </c>
      <c r="F1191" s="6">
        <f t="shared" si="56"/>
        <v>-0.96620841720739503</v>
      </c>
      <c r="G1191" s="19">
        <f>-MMULT(MMULT(cT,MINVERSE(A)),b)*$J$4</f>
        <v>-0.375</v>
      </c>
    </row>
    <row r="1192" spans="1:7">
      <c r="A1192" s="4">
        <f>A1191+$C$9</f>
        <v>59.049999999998782</v>
      </c>
      <c r="B1192" s="4"/>
      <c r="C1192" s="6">
        <f>SIN($H$4*A1192)+$J$4</f>
        <v>1.5974043014491803</v>
      </c>
      <c r="D1192" s="6">
        <f t="shared" si="54"/>
        <v>-1.344310606862343E-2</v>
      </c>
      <c r="E1192" s="6">
        <f t="shared" si="55"/>
        <v>-0.94600385635846718</v>
      </c>
      <c r="F1192" s="6">
        <f t="shared" si="56"/>
        <v>-0.9594469624270906</v>
      </c>
      <c r="G1192" s="19">
        <f>-MMULT(MMULT(cT,MINVERSE(A)),b)*$J$4</f>
        <v>-0.375</v>
      </c>
    </row>
    <row r="1193" spans="1:7">
      <c r="A1193" s="4">
        <f>A1192+$C$9</f>
        <v>59.099999999998779</v>
      </c>
      <c r="B1193" s="4"/>
      <c r="C1193" s="6">
        <f>SIN($H$4*A1193)+$J$4</f>
        <v>1.556577396126809</v>
      </c>
      <c r="D1193" s="6">
        <f t="shared" si="54"/>
        <v>-3.0214621898129696E-2</v>
      </c>
      <c r="E1193" s="6">
        <f t="shared" si="55"/>
        <v>-0.92100944934264317</v>
      </c>
      <c r="F1193" s="6">
        <f t="shared" si="56"/>
        <v>-0.95122407124077291</v>
      </c>
      <c r="G1193" s="19">
        <f>-MMULT(MMULT(cT,MINVERSE(A)),b)*$J$4</f>
        <v>-0.375</v>
      </c>
    </row>
    <row r="1194" spans="1:7">
      <c r="A1194" s="4">
        <f>A1193+$C$9</f>
        <v>59.149999999998776</v>
      </c>
      <c r="B1194" s="4"/>
      <c r="C1194" s="6">
        <f>SIN($H$4*A1194)+$J$4</f>
        <v>1.5143593371740254</v>
      </c>
      <c r="D1194" s="6">
        <f t="shared" si="54"/>
        <v>-4.6597599973692741E-2</v>
      </c>
      <c r="E1194" s="6">
        <f t="shared" si="55"/>
        <v>-0.89496275091926414</v>
      </c>
      <c r="F1194" s="6">
        <f t="shared" si="56"/>
        <v>-0.94156035089295687</v>
      </c>
      <c r="G1194" s="19">
        <f>-MMULT(MMULT(cT,MINVERSE(A)),b)*$J$4</f>
        <v>-0.375</v>
      </c>
    </row>
    <row r="1195" spans="1:7">
      <c r="A1195" s="4">
        <f>A1194+$C$9</f>
        <v>59.199999999998774</v>
      </c>
      <c r="B1195" s="4"/>
      <c r="C1195" s="6">
        <f>SIN($H$4*A1195)+$J$4</f>
        <v>1.4708556477514712</v>
      </c>
      <c r="D1195" s="6">
        <f t="shared" si="54"/>
        <v>-6.2551092678045594E-2</v>
      </c>
      <c r="E1195" s="6">
        <f t="shared" si="55"/>
        <v>-0.86792892214891326</v>
      </c>
      <c r="F1195" s="6">
        <f t="shared" si="56"/>
        <v>-0.93048001482695886</v>
      </c>
      <c r="G1195" s="19">
        <f>-MMULT(MMULT(cT,MINVERSE(A)),b)*$J$4</f>
        <v>-0.375</v>
      </c>
    </row>
    <row r="1196" spans="1:7">
      <c r="A1196" s="4">
        <f>A1195+$C$9</f>
        <v>59.249999999998771</v>
      </c>
      <c r="B1196" s="4"/>
      <c r="C1196" s="6">
        <f>SIN($H$4*A1196)+$J$4</f>
        <v>1.4261750644264195</v>
      </c>
      <c r="D1196" s="6">
        <f t="shared" si="54"/>
        <v>-7.803523167161594E-2</v>
      </c>
      <c r="E1196" s="6">
        <f t="shared" si="55"/>
        <v>-0.83997558982738585</v>
      </c>
      <c r="F1196" s="6">
        <f t="shared" si="56"/>
        <v>-0.91801082149900182</v>
      </c>
      <c r="G1196" s="19">
        <f>-MMULT(MMULT(cT,MINVERSE(A)),b)*$J$4</f>
        <v>-0.375</v>
      </c>
    </row>
    <row r="1197" spans="1:7">
      <c r="A1197" s="4">
        <f>A1196+$C$9</f>
        <v>59.299999999998768</v>
      </c>
      <c r="B1197" s="4"/>
      <c r="C1197" s="6">
        <f>SIN($H$4*A1197)+$J$4</f>
        <v>1.3804292653879848</v>
      </c>
      <c r="D1197" s="6">
        <f t="shared" si="54"/>
        <v>-9.3011327384955281E-2</v>
      </c>
      <c r="E1197" s="6">
        <f t="shared" si="55"/>
        <v>-0.81117267691453965</v>
      </c>
      <c r="F1197" s="6">
        <f t="shared" si="56"/>
        <v>-0.90418400429949497</v>
      </c>
      <c r="G1197" s="19">
        <f>-MMULT(MMULT(cT,MINVERSE(A)),b)*$J$4</f>
        <v>-0.375</v>
      </c>
    </row>
    <row r="1198" spans="1:7">
      <c r="A1198" s="4">
        <f>A1197+$C$9</f>
        <v>59.349999999998765</v>
      </c>
      <c r="B1198" s="4"/>
      <c r="C1198" s="6">
        <f>SIN($H$4*A1198)+$J$4</f>
        <v>1.3337325913098119</v>
      </c>
      <c r="D1198" s="6">
        <f t="shared" si="54"/>
        <v>-0.10744196551091865</v>
      </c>
      <c r="E1198" s="6">
        <f t="shared" si="55"/>
        <v>-0.78159222725318067</v>
      </c>
      <c r="F1198" s="6">
        <f t="shared" si="56"/>
        <v>-0.88903419276409934</v>
      </c>
      <c r="G1198" s="19">
        <f>-MMULT(MMULT(cT,MINVERSE(A)),b)*$J$4</f>
        <v>-0.375</v>
      </c>
    </row>
    <row r="1199" spans="1:7">
      <c r="A1199" s="4">
        <f>A1198+$C$9</f>
        <v>59.399999999998762</v>
      </c>
      <c r="B1199" s="4"/>
      <c r="C1199" s="6">
        <f>SIN($H$4*A1199)+$J$4</f>
        <v>1.2862017595579383</v>
      </c>
      <c r="D1199" s="6">
        <f t="shared" si="54"/>
        <v>-0.12129110025833981</v>
      </c>
      <c r="E1199" s="6">
        <f t="shared" si="55"/>
        <v>-0.75130822502075933</v>
      </c>
      <c r="F1199" s="6">
        <f t="shared" si="56"/>
        <v>-0.87259932527909911</v>
      </c>
      <c r="G1199" s="19">
        <f>-MMULT(MMULT(cT,MINVERSE(A)),b)*$J$4</f>
        <v>-0.375</v>
      </c>
    </row>
    <row r="1200" spans="1:7">
      <c r="A1200" s="4">
        <f>A1199+$C$9</f>
        <v>59.449999999998759</v>
      </c>
      <c r="B1200" s="4"/>
      <c r="C1200" s="6">
        <f>SIN($H$4*A1200)+$J$4</f>
        <v>1.2379555724581648</v>
      </c>
      <c r="D1200" s="6">
        <f t="shared" si="54"/>
        <v>-0.13452414413750749</v>
      </c>
      <c r="E1200" s="6">
        <f t="shared" si="55"/>
        <v>-0.72039640936940641</v>
      </c>
      <c r="F1200" s="6">
        <f t="shared" si="56"/>
        <v>-0.85492055350691387</v>
      </c>
      <c r="G1200" s="19">
        <f>-MMULT(MMULT(cT,MINVERSE(A)),b)*$J$4</f>
        <v>-0.375</v>
      </c>
    </row>
    <row r="1201" spans="1:7">
      <c r="A1201" s="4">
        <f>A1200+$C$9</f>
        <v>59.499999999998757</v>
      </c>
      <c r="B1201" s="4"/>
      <c r="C1201" s="6">
        <f>SIN($H$4*A1201)+$J$4</f>
        <v>1.1891146203521126</v>
      </c>
      <c r="D1201" s="6">
        <f t="shared" si="54"/>
        <v>-0.14710805405684249</v>
      </c>
      <c r="E1201" s="6">
        <f t="shared" si="55"/>
        <v>-0.68893408472142048</v>
      </c>
      <c r="F1201" s="6">
        <f t="shared" si="56"/>
        <v>-0.83604213877826294</v>
      </c>
      <c r="G1201" s="19">
        <f>-MMULT(MMULT(cT,MINVERSE(A)),b)*$J$4</f>
        <v>-0.375</v>
      </c>
    </row>
    <row r="1202" spans="1:7">
      <c r="A1202" s="4">
        <f>A1201+$C$9</f>
        <v>59.549999999998754</v>
      </c>
      <c r="B1202" s="4"/>
      <c r="C1202" s="6">
        <f>SIN($H$4*A1202)+$J$4</f>
        <v>1.1398009801841704</v>
      </c>
      <c r="D1202" s="6">
        <f t="shared" si="54"/>
        <v>-0.15901141351977602</v>
      </c>
      <c r="E1202" s="6">
        <f t="shared" si="55"/>
        <v>-0.65699992719770073</v>
      </c>
      <c r="F1202" s="6">
        <f t="shared" si="56"/>
        <v>-0.81601134071747672</v>
      </c>
      <c r="G1202" s="19">
        <f>-MMULT(MMULT(cT,MINVERSE(A)),b)*$J$4</f>
        <v>-0.375</v>
      </c>
    </row>
    <row r="1203" spans="1:7">
      <c r="A1203" s="4">
        <f>A1202+$C$9</f>
        <v>59.599999999998751</v>
      </c>
      <c r="B1203" s="4"/>
      <c r="C1203" s="6">
        <f>SIN($H$4*A1203)+$J$4</f>
        <v>1.0901379103727109</v>
      </c>
      <c r="D1203" s="6">
        <f t="shared" si="54"/>
        <v>-0.17020451072091056</v>
      </c>
      <c r="E1203" s="6">
        <f t="shared" si="55"/>
        <v>-0.62467378766578063</v>
      </c>
      <c r="F1203" s="6">
        <f t="shared" si="56"/>
        <v>-0.79487829838669122</v>
      </c>
      <c r="G1203" s="19">
        <f>-MMULT(MMULT(cT,MINVERSE(A)),b)*$J$4</f>
        <v>-0.375</v>
      </c>
    </row>
    <row r="1204" spans="1:7">
      <c r="A1204" s="4">
        <f>A1203+$C$9</f>
        <v>59.649999999998748</v>
      </c>
      <c r="B1204" s="4"/>
      <c r="C1204" s="6">
        <f>SIN($H$4*A1204)+$J$4</f>
        <v>1.0402495427282359</v>
      </c>
      <c r="D1204" s="6">
        <f t="shared" si="54"/>
        <v>-0.18065941235107683</v>
      </c>
      <c r="E1204" s="6">
        <f t="shared" si="55"/>
        <v>-0.5920364919020451</v>
      </c>
      <c r="F1204" s="6">
        <f t="shared" si="56"/>
        <v>-0.77269590425312196</v>
      </c>
      <c r="G1204" s="19">
        <f>-MMULT(MMULT(cT,MINVERSE(A)),b)*$J$4</f>
        <v>-0.375</v>
      </c>
    </row>
    <row r="1205" spans="1:7">
      <c r="A1205" s="4">
        <f>A1204+$C$9</f>
        <v>59.699999999998745</v>
      </c>
      <c r="B1205" s="4"/>
      <c r="C1205" s="6">
        <f>SIN($H$4*A1205)+$J$4</f>
        <v>0.99026057218849706</v>
      </c>
      <c r="D1205" s="6">
        <f t="shared" si="54"/>
        <v>-0.19035003293185648</v>
      </c>
      <c r="E1205" s="6">
        <f t="shared" si="55"/>
        <v>-0.55916963836938627</v>
      </c>
      <c r="F1205" s="6">
        <f t="shared" si="56"/>
        <v>-0.74951967130124275</v>
      </c>
      <c r="G1205" s="19">
        <f>-MMULT(MMULT(cT,MINVERSE(A)),b)*$J$4</f>
        <v>-0.375</v>
      </c>
    </row>
    <row r="1206" spans="1:7">
      <c r="A1206" s="4">
        <f>A1205+$C$9</f>
        <v>59.749999999998742</v>
      </c>
      <c r="B1206" s="4"/>
      <c r="C1206" s="6">
        <f>SIN($H$4*A1206)+$J$4</f>
        <v>0.94029594514609094</v>
      </c>
      <c r="D1206" s="6">
        <f t="shared" si="54"/>
        <v>-0.19925219951149056</v>
      </c>
      <c r="E1206" s="6">
        <f t="shared" si="55"/>
        <v>-0.52615539411696599</v>
      </c>
      <c r="F1206" s="6">
        <f t="shared" si="56"/>
        <v>-0.72540759362845653</v>
      </c>
      <c r="G1206" s="19">
        <f>-MMULT(MMULT(cT,MINVERSE(A)),b)*$J$4</f>
        <v>-0.375</v>
      </c>
    </row>
    <row r="1207" spans="1:7">
      <c r="A1207" s="4">
        <f>A1206+$C$9</f>
        <v>59.799999999998739</v>
      </c>
      <c r="B1207" s="4"/>
      <c r="C1207" s="6">
        <f>SIN($H$4*A1207)+$J$4</f>
        <v>0.89048054714754887</v>
      </c>
      <c r="D1207" s="6">
        <f t="shared" si="54"/>
        <v>-0.20734371156580972</v>
      </c>
      <c r="E1207" s="6">
        <f t="shared" si="55"/>
        <v>-0.49307628931289277</v>
      </c>
      <c r="F1207" s="6">
        <f t="shared" si="56"/>
        <v>-0.70042000087870249</v>
      </c>
      <c r="G1207" s="19">
        <f>-MMULT(MMULT(cT,MINVERSE(A)),b)*$J$4</f>
        <v>-0.375</v>
      </c>
    </row>
    <row r="1208" spans="1:7">
      <c r="A1208" s="4">
        <f>A1207+$C$9</f>
        <v>59.849999999998737</v>
      </c>
      <c r="B1208" s="4"/>
      <c r="C1208" s="6">
        <f>SIN($H$4*A1208)+$J$4</f>
        <v>0.84093889074450945</v>
      </c>
      <c r="D1208" s="6">
        <f t="shared" si="54"/>
        <v>-0.21460439595987352</v>
      </c>
      <c r="E1208" s="6">
        <f t="shared" si="55"/>
        <v>-0.46001501092348945</v>
      </c>
      <c r="F1208" s="6">
        <f t="shared" si="56"/>
        <v>-0.67461940688336297</v>
      </c>
      <c r="G1208" s="19">
        <f>-MMULT(MMULT(cT,MINVERSE(A)),b)*$J$4</f>
        <v>-0.375</v>
      </c>
    </row>
    <row r="1209" spans="1:7">
      <c r="A1209" s="4">
        <f>A1208+$C$9</f>
        <v>59.899999999998734</v>
      </c>
      <c r="B1209" s="4"/>
      <c r="C1209" s="6">
        <f>SIN($H$4*A1209)+$J$4</f>
        <v>0.79179480427718441</v>
      </c>
      <c r="D1209" s="6">
        <f t="shared" si="54"/>
        <v>-0.22101615683836323</v>
      </c>
      <c r="E1209" s="6">
        <f t="shared" si="55"/>
        <v>-0.42705419605441486</v>
      </c>
      <c r="F1209" s="6">
        <f t="shared" si="56"/>
        <v>-0.64807035289277803</v>
      </c>
      <c r="G1209" s="19">
        <f>-MMULT(MMULT(cT,MINVERSE(A)),b)*$J$4</f>
        <v>-0.375</v>
      </c>
    </row>
    <row r="1210" spans="1:7">
      <c r="A1210" s="4">
        <f>A1209+$C$9</f>
        <v>59.949999999998731</v>
      </c>
      <c r="B1210" s="4"/>
      <c r="C1210" s="6">
        <f>SIN($H$4*A1210)+$J$4</f>
        <v>0.74317112236799643</v>
      </c>
      <c r="D1210" s="6">
        <f t="shared" si="54"/>
        <v>-0.2265630203254049</v>
      </c>
      <c r="E1210" s="6">
        <f t="shared" si="55"/>
        <v>-0.39427622546921814</v>
      </c>
      <c r="F1210" s="6">
        <f t="shared" si="56"/>
        <v>-0.62083924579462302</v>
      </c>
      <c r="G1210" s="19">
        <f>-MMULT(MMULT(cT,MINVERSE(A)),b)*$J$4</f>
        <v>-0.375</v>
      </c>
    </row>
    <row r="1211" spans="1:7">
      <c r="A1211" s="4">
        <f>A1210+$C$9</f>
        <v>59.999999999998728</v>
      </c>
      <c r="B1211" s="4"/>
      <c r="C1211" s="6">
        <f>SIN($H$4*A1211)+$J$4</f>
        <v>0.69518937889899468</v>
      </c>
      <c r="D1211" s="6">
        <f t="shared" si="54"/>
        <v>-0.23123117392737699</v>
      </c>
      <c r="E1211" s="6">
        <f t="shared" si="55"/>
        <v>-0.36176301779994718</v>
      </c>
      <c r="F1211" s="6">
        <f t="shared" si="56"/>
        <v>-0.59299419172732415</v>
      </c>
      <c r="G1211" s="19">
        <f>-MMULT(MMULT(cT,MINVERSE(A)),b)*$J$4</f>
        <v>-0.375</v>
      </c>
    </row>
    <row r="1212" spans="1:7">
      <c r="A1212" s="4">
        <f>A1211+$C$9</f>
        <v>60.049999999998725</v>
      </c>
      <c r="B1212" s="4"/>
      <c r="C1212" s="6">
        <f>SIN($H$4*A1212)+$J$4</f>
        <v>0.64796950324044245</v>
      </c>
      <c r="D1212" s="6">
        <f t="shared" si="54"/>
        <v>-0.23500900054534959</v>
      </c>
      <c r="E1212" s="6">
        <f t="shared" si="55"/>
        <v>-0.32959582496221079</v>
      </c>
      <c r="F1212" s="6">
        <f t="shared" si="56"/>
        <v>-0.56460482550756041</v>
      </c>
      <c r="G1212" s="19">
        <f>-MMULT(MMULT(cT,MINVERSE(A)),b)*$J$4</f>
        <v>-0.375</v>
      </c>
    </row>
    <row r="1213" spans="1:7">
      <c r="A1213" s="4">
        <f>A1212+$C$9</f>
        <v>60.099999999998722</v>
      </c>
      <c r="B1213" s="4"/>
      <c r="C1213" s="6">
        <f>SIN($H$4*A1213)+$J$4</f>
        <v>0.60162952048985041</v>
      </c>
      <c r="D1213" s="6">
        <f t="shared" si="54"/>
        <v>-0.23788710701707816</v>
      </c>
      <c r="E1213" s="6">
        <f t="shared" si="55"/>
        <v>-0.29785502928362056</v>
      </c>
      <c r="F1213" s="6">
        <f t="shared" si="56"/>
        <v>-0.53574213630069867</v>
      </c>
      <c r="G1213" s="19">
        <f>-MMULT(MMULT(cT,MINVERSE(A)),b)*$J$4</f>
        <v>-0.375</v>
      </c>
    </row>
    <row r="1214" spans="1:7">
      <c r="A1214" s="4">
        <f>A1213+$C$9</f>
        <v>60.14999999999872</v>
      </c>
      <c r="B1214" s="4"/>
      <c r="C1214" s="6">
        <f>SIN($H$4*A1214)+$J$4</f>
        <v>0.55628525647069849</v>
      </c>
      <c r="D1214" s="6">
        <f t="shared" si="54"/>
        <v>-0.23985834712190529</v>
      </c>
      <c r="E1214" s="6">
        <f t="shared" si="55"/>
        <v>-0.26661994284982221</v>
      </c>
      <c r="F1214" s="6">
        <f t="shared" si="56"/>
        <v>-0.5064782899717275</v>
      </c>
      <c r="G1214" s="19">
        <f>-MMULT(MMULT(cT,MINVERSE(A)),b)*$J$4</f>
        <v>-0.375</v>
      </c>
    </row>
    <row r="1215" spans="1:7">
      <c r="A1215" s="4">
        <f>A1214+$C$9</f>
        <v>60.199999999998717</v>
      </c>
      <c r="B1215" s="4"/>
      <c r="C1215" s="6">
        <f>SIN($H$4*A1215)+$J$4</f>
        <v>0.51205004822819844</v>
      </c>
      <c r="D1215" s="6">
        <f t="shared" si="54"/>
        <v>-0.24091783899547758</v>
      </c>
      <c r="E1215" s="6">
        <f t="shared" si="55"/>
        <v>-0.23596860956638613</v>
      </c>
      <c r="F1215" s="6">
        <f t="shared" si="56"/>
        <v>-0.47688644856186369</v>
      </c>
      <c r="G1215" s="19">
        <f>-MMULT(MMULT(cT,MINVERSE(A)),b)*$J$4</f>
        <v>-0.375</v>
      </c>
    </row>
    <row r="1216" spans="1:7">
      <c r="A1216" s="4">
        <f>A1215+$C$9</f>
        <v>60.249999999998714</v>
      </c>
      <c r="B1216" s="4"/>
      <c r="C1216" s="6">
        <f>SIN($H$4*A1216)+$J$4</f>
        <v>0.46903446074570521</v>
      </c>
      <c r="D1216" s="6">
        <f t="shared" si="54"/>
        <v>-0.24106297691483095</v>
      </c>
      <c r="E1216" s="6">
        <f t="shared" si="55"/>
        <v>-0.2059776104276787</v>
      </c>
      <c r="F1216" s="6">
        <f t="shared" si="56"/>
        <v>-0.44704058734250962</v>
      </c>
      <c r="G1216" s="19">
        <f>-MMULT(MMULT(cT,MINVERSE(A)),b)*$J$4</f>
        <v>-0.375</v>
      </c>
    </row>
    <row r="1217" spans="1:7">
      <c r="A1217" s="4">
        <f>A1216+$C$9</f>
        <v>60.299999999998711</v>
      </c>
      <c r="B1217" s="4"/>
      <c r="C1217" s="6">
        <f>SIN($H$4*A1217)+$J$4</f>
        <v>0.42734601058984023</v>
      </c>
      <c r="D1217" s="6">
        <f t="shared" si="54"/>
        <v>-0.2402934374281068</v>
      </c>
      <c r="E1217" s="6">
        <f t="shared" si="55"/>
        <v>-0.17672187247550364</v>
      </c>
      <c r="F1217" s="6">
        <f t="shared" si="56"/>
        <v>-0.41701530990361046</v>
      </c>
      <c r="G1217" s="19">
        <f>-MMULT(MMULT(cT,MINVERSE(A)),b)*$J$4</f>
        <v>-0.375</v>
      </c>
    </row>
    <row r="1218" spans="1:7">
      <c r="A1218" s="4">
        <f>A1217+$C$9</f>
        <v>60.349999999998708</v>
      </c>
      <c r="B1218" s="4"/>
      <c r="C1218" s="6">
        <f>SIN($H$4*A1218)+$J$4</f>
        <v>0.387088897175068</v>
      </c>
      <c r="D1218" s="6">
        <f t="shared" si="54"/>
        <v>-0.23861117981690377</v>
      </c>
      <c r="E1218" s="6">
        <f t="shared" si="55"/>
        <v>-0.14827448192080536</v>
      </c>
      <c r="F1218" s="6">
        <f t="shared" si="56"/>
        <v>-0.38688566173770911</v>
      </c>
      <c r="G1218" s="19">
        <f>-MMULT(MMULT(cT,MINVERSE(A)),b)*$J$4</f>
        <v>-0.375</v>
      </c>
    </row>
    <row r="1219" spans="1:7">
      <c r="A1219" s="4">
        <f>A1218+$C$9</f>
        <v>60.399999999998705</v>
      </c>
      <c r="B1219" s="4"/>
      <c r="C1219" s="6">
        <f>SIN($H$4*A1219)+$J$4</f>
        <v>0.34836374231942613</v>
      </c>
      <c r="D1219" s="6">
        <f t="shared" si="54"/>
        <v>-0.23602044089301299</v>
      </c>
      <c r="E1219" s="6">
        <f t="shared" si="55"/>
        <v>-0.12070650189109486</v>
      </c>
      <c r="F1219" s="6">
        <f t="shared" si="56"/>
        <v>-0.35672694278410788</v>
      </c>
      <c r="G1219" s="19">
        <f>-MMULT(MMULT(cT,MINVERSE(A)),b)*$J$4</f>
        <v>-0.375</v>
      </c>
    </row>
    <row r="1220" spans="1:7">
      <c r="A1220" s="4">
        <f>A1219+$C$9</f>
        <v>60.449999999998703</v>
      </c>
      <c r="B1220" s="4"/>
      <c r="C1220" s="6">
        <f>SIN($H$4*A1220)+$J$4</f>
        <v>0.31126733874238288</v>
      </c>
      <c r="D1220" s="6">
        <f t="shared" si="54"/>
        <v>-0.23252772414500333</v>
      </c>
      <c r="E1220" s="6">
        <f t="shared" si="55"/>
        <v>-9.4086795254516187E-2</v>
      </c>
      <c r="F1220" s="6">
        <f t="shared" si="56"/>
        <v>-0.32661451939951952</v>
      </c>
      <c r="G1220" s="19">
        <f>-MMULT(MMULT(cT,MINVERSE(A)),b)*$J$4</f>
        <v>-0.375</v>
      </c>
    </row>
    <row r="1221" spans="1:7">
      <c r="A1221" s="4">
        <f>A1220+$C$9</f>
        <v>60.4999999999987</v>
      </c>
      <c r="B1221" s="4"/>
      <c r="C1221" s="6">
        <f>SIN($H$4*A1221)+$J$4</f>
        <v>0.27589240813344718</v>
      </c>
      <c r="D1221" s="6">
        <f t="shared" si="54"/>
        <v>-0.22814178326378259</v>
      </c>
      <c r="E1221" s="6">
        <f t="shared" si="55"/>
        <v>-6.8481852958652945E-2</v>
      </c>
      <c r="F1221" s="6">
        <f t="shared" si="56"/>
        <v>-0.29662363622243554</v>
      </c>
      <c r="G1221" s="19">
        <f>-MMULT(MMULT(cT,MINVERSE(A)),b)*$J$4</f>
        <v>-0.375</v>
      </c>
    </row>
    <row r="1222" spans="1:7">
      <c r="A1222" s="4">
        <f>A1221+$C$9</f>
        <v>60.549999999998697</v>
      </c>
      <c r="B1222" s="4"/>
      <c r="C1222" s="6">
        <f>SIN($H$4*A1222)+$J$4</f>
        <v>0.24232736939623389</v>
      </c>
      <c r="D1222" s="6">
        <f t="shared" si="54"/>
        <v>-0.2228736000898362</v>
      </c>
      <c r="E1222" s="6">
        <f t="shared" si="55"/>
        <v>-4.3955628308308362E-2</v>
      </c>
      <c r="F1222" s="6">
        <f t="shared" si="56"/>
        <v>-0.26682922839814455</v>
      </c>
      <c r="G1222" s="19">
        <f>-MMULT(MMULT(cT,MINVERSE(A)),b)*$J$4</f>
        <v>-0.375</v>
      </c>
    </row>
    <row r="1223" spans="1:7">
      <c r="A1223" s="4">
        <f>A1222+$C$9</f>
        <v>60.599999999998694</v>
      </c>
      <c r="B1223" s="4"/>
      <c r="C1223" s="6">
        <f>SIN($H$4*A1223)+$J$4</f>
        <v>0.21065611764725156</v>
      </c>
      <c r="D1223" s="6">
        <f t="shared" si="54"/>
        <v>-0.21673635703830446</v>
      </c>
      <c r="E1223" s="6">
        <f t="shared" si="55"/>
        <v>-2.0569377591617033E-2</v>
      </c>
      <c r="F1223" s="6">
        <f t="shared" si="56"/>
        <v>-0.23730573462992149</v>
      </c>
      <c r="G1223" s="19">
        <f>-MMULT(MMULT(cT,MINVERSE(A)),b)*$J$4</f>
        <v>-0.375</v>
      </c>
    </row>
    <row r="1224" spans="1:7">
      <c r="A1224" s="4">
        <f>A1223+$C$9</f>
        <v>60.649999999998691</v>
      </c>
      <c r="B1224" s="4"/>
      <c r="C1224" s="6">
        <f>SIN($H$4*A1224)+$J$4</f>
        <v>0.18095781452180382</v>
      </c>
      <c r="D1224" s="6">
        <f t="shared" si="54"/>
        <v>-0.20974540407137598</v>
      </c>
      <c r="E1224" s="6">
        <f t="shared" si="55"/>
        <v>1.6184925520038411E-3</v>
      </c>
      <c r="F1224" s="6">
        <f t="shared" si="56"/>
        <v>-0.20812691151937215</v>
      </c>
      <c r="G1224" s="19">
        <f>-MMULT(MMULT(cT,MINVERSE(A)),b)*$J$4</f>
        <v>-0.375</v>
      </c>
    </row>
    <row r="1225" spans="1:7">
      <c r="A1225" s="4">
        <f>A1224+$C$9</f>
        <v>60.699999999998688</v>
      </c>
      <c r="B1225" s="4"/>
      <c r="C1225" s="6">
        <f>SIN($H$4*A1225)+$J$4</f>
        <v>0.15330669031112676</v>
      </c>
      <c r="D1225" s="6">
        <f t="shared" si="54"/>
        <v>-0.20191822030061926</v>
      </c>
      <c r="E1225" s="6">
        <f t="shared" si="55"/>
        <v>2.2552570645341344E-2</v>
      </c>
      <c r="F1225" s="6">
        <f t="shared" si="56"/>
        <v>-0.1793656496552779</v>
      </c>
      <c r="G1225" s="19">
        <f>-MMULT(MMULT(cT,MINVERSE(A)),b)*$J$4</f>
        <v>-0.375</v>
      </c>
    </row>
    <row r="1226" spans="1:7">
      <c r="A1226" s="4">
        <f>A1225+$C$9</f>
        <v>60.749999999998685</v>
      </c>
      <c r="B1226" s="4"/>
      <c r="C1226" s="6">
        <f>SIN($H$4*A1226)+$J$4</f>
        <v>0.12777185842532002</v>
      </c>
      <c r="D1226" s="6">
        <f t="shared" si="54"/>
        <v>-0.19327437031481912</v>
      </c>
      <c r="E1226" s="6">
        <f t="shared" si="55"/>
        <v>4.2180578409269739E-2</v>
      </c>
      <c r="F1226" s="6">
        <f t="shared" si="56"/>
        <v>-0.15109379190554939</v>
      </c>
      <c r="G1226" s="19">
        <f>-MMULT(MMULT(cT,MINVERSE(A)),b)*$J$4</f>
        <v>-0.375</v>
      </c>
    </row>
    <row r="1227" spans="1:7">
      <c r="A1227" s="4">
        <f>A1226+$C$9</f>
        <v>60.799999999998683</v>
      </c>
      <c r="B1227" s="4"/>
      <c r="C1227" s="6">
        <f>SIN($H$4*A1227)+$J$4</f>
        <v>0.10441714264581481</v>
      </c>
      <c r="D1227" s="6">
        <f t="shared" si="54"/>
        <v>-0.18383545534160139</v>
      </c>
      <c r="E1227" s="6">
        <f t="shared" si="55"/>
        <v>6.0453500980519909E-2</v>
      </c>
      <c r="F1227" s="6">
        <f t="shared" si="56"/>
        <v>-0.12338195436108149</v>
      </c>
      <c r="G1227" s="19">
        <f>-MMULT(MMULT(cT,MINVERSE(A)),b)*$J$4</f>
        <v>-0.375</v>
      </c>
    </row>
    <row r="1228" spans="1:7">
      <c r="A1228" s="4">
        <f>A1227+$C$9</f>
        <v>60.84999999999868</v>
      </c>
      <c r="B1228" s="4"/>
      <c r="C1228" s="6">
        <f>SIN($H$4*A1228)+$J$4</f>
        <v>8.3300917599158919E-2</v>
      </c>
      <c r="D1228" s="6">
        <f t="shared" si="54"/>
        <v>-0.17362505936359146</v>
      </c>
      <c r="E1228" s="6">
        <f t="shared" si="55"/>
        <v>7.7325708990167052E-2</v>
      </c>
      <c r="F1228" s="6">
        <f t="shared" si="56"/>
        <v>-9.6299350373424408E-2</v>
      </c>
      <c r="G1228" s="19">
        <f>-MMULT(MMULT(cT,MINVERSE(A)),b)*$J$4</f>
        <v>-0.375</v>
      </c>
    </row>
    <row r="1229" spans="1:7">
      <c r="A1229" s="4">
        <f>A1228+$C$9</f>
        <v>60.899999999998677</v>
      </c>
      <c r="B1229" s="4"/>
      <c r="C1229" s="6">
        <f>SIN($H$4*A1229)+$J$4</f>
        <v>6.4475962850851665E-2</v>
      </c>
      <c r="D1229" s="6">
        <f t="shared" ref="D1229:D1292" si="57">D1228+$C$9*($B$4*D1228+$C$4*E1228+$E$4*C1229)</f>
        <v>-0.16266869032203218</v>
      </c>
      <c r="E1229" s="6">
        <f t="shared" ref="E1229:E1292" si="58">E1228+$C$9*($B$5*D1228+$C$5*E1228+$E$5*C1229)</f>
        <v>9.2755072201772024E-2</v>
      </c>
      <c r="F1229" s="6">
        <f t="shared" ref="F1229:F1292" si="59">D1229*$B$7+E1229*$C$7</f>
        <v>-6.991361812026016E-2</v>
      </c>
      <c r="G1229" s="19">
        <f>-MMULT(MMULT(cT,MINVERSE(A)),b)*$J$4</f>
        <v>-0.375</v>
      </c>
    </row>
    <row r="1230" spans="1:7">
      <c r="A1230" s="4">
        <f>A1229+$C$9</f>
        <v>60.949999999998674</v>
      </c>
      <c r="B1230" s="4"/>
      <c r="C1230" s="6">
        <f>SIN($H$4*A1230)+$J$4</f>
        <v>4.7989330983916889E-2</v>
      </c>
      <c r="D1230" s="6">
        <f t="shared" si="57"/>
        <v>-0.15099371655265914</v>
      </c>
      <c r="E1230" s="6">
        <f t="shared" si="58"/>
        <v>0.10670306442893095</v>
      </c>
      <c r="F1230" s="6">
        <f t="shared" si="59"/>
        <v>-4.4290652123728194E-2</v>
      </c>
      <c r="G1230" s="19">
        <f>-MMULT(MMULT(cT,MINVERSE(A)),b)*$J$4</f>
        <v>-0.375</v>
      </c>
    </row>
    <row r="1231" spans="1:7">
      <c r="A1231" s="4">
        <f>A1230+$C$9</f>
        <v>60.999999999998671</v>
      </c>
      <c r="B1231" s="4"/>
      <c r="C1231" s="6">
        <f>SIN($H$4*A1231)+$J$4</f>
        <v>3.3882229991950008E-2</v>
      </c>
      <c r="D1231" s="6">
        <f t="shared" si="57"/>
        <v>-0.13862929861016854</v>
      </c>
      <c r="E1231" s="6">
        <f t="shared" si="58"/>
        <v>0.11913485947347359</v>
      </c>
      <c r="F1231" s="6">
        <f t="shared" si="59"/>
        <v>-1.9494439136694949E-2</v>
      </c>
      <c r="G1231" s="19">
        <f>-MMULT(MMULT(cT,MINVERSE(A)),b)*$J$4</f>
        <v>-0.375</v>
      </c>
    </row>
    <row r="1232" spans="1:7">
      <c r="A1232" s="4">
        <f>A1231+$C$9</f>
        <v>61.049999999998668</v>
      </c>
      <c r="B1232" s="4"/>
      <c r="C1232" s="6">
        <f>SIN($H$4*A1232)+$J$4</f>
        <v>2.2189920280594744E-2</v>
      </c>
      <c r="D1232" s="6">
        <f t="shared" si="57"/>
        <v>-0.12560631664879143</v>
      </c>
      <c r="E1232" s="6">
        <f t="shared" si="58"/>
        <v>0.13001941784765361</v>
      </c>
      <c r="F1232" s="6">
        <f t="shared" si="59"/>
        <v>4.4131011988621793E-3</v>
      </c>
      <c r="G1232" s="19">
        <f>-MMULT(MMULT(cT,MINVERSE(A)),b)*$J$4</f>
        <v>-0.375</v>
      </c>
    </row>
    <row r="1233" spans="1:7">
      <c r="A1233" s="4">
        <f>A1232+$C$9</f>
        <v>61.099999999998666</v>
      </c>
      <c r="B1233" s="4"/>
      <c r="C1233" s="6">
        <f>SIN($H$4*A1233)+$J$4</f>
        <v>1.2941626534892281E-2</v>
      </c>
      <c r="D1233" s="6">
        <f t="shared" si="57"/>
        <v>-0.11195729353728145</v>
      </c>
      <c r="E1233" s="6">
        <f t="shared" si="58"/>
        <v>0.13932956406634142</v>
      </c>
      <c r="F1233" s="6">
        <f t="shared" si="59"/>
        <v>2.7372270529059967E-2</v>
      </c>
      <c r="G1233" s="19">
        <f>-MMULT(MMULT(cT,MINVERSE(A)),b)*$J$4</f>
        <v>-0.375</v>
      </c>
    </row>
    <row r="1234" spans="1:7">
      <c r="A1234" s="4">
        <f>A1233+$C$9</f>
        <v>61.149999999998663</v>
      </c>
      <c r="B1234" s="4"/>
      <c r="C1234" s="6">
        <f>SIN($H$4*A1234)+$J$4</f>
        <v>6.1604646727886347E-3</v>
      </c>
      <c r="D1234" s="6">
        <f t="shared" si="57"/>
        <v>-9.7716313897007884E-2</v>
      </c>
      <c r="E1234" s="6">
        <f t="shared" si="58"/>
        <v>0.14704205431841103</v>
      </c>
      <c r="F1234" s="6">
        <f t="shared" si="59"/>
        <v>4.9325740421403141E-2</v>
      </c>
      <c r="G1234" s="19">
        <f>-MMULT(MMULT(cT,MINVERSE(A)),b)*$J$4</f>
        <v>-0.375</v>
      </c>
    </row>
    <row r="1235" spans="1:7">
      <c r="A1235" s="4">
        <f>A1234+$C$9</f>
        <v>61.19999999999866</v>
      </c>
      <c r="B1235" s="4"/>
      <c r="C1235" s="6">
        <f>SIN($H$4*A1235)+$J$4</f>
        <v>1.8633840673781821E-3</v>
      </c>
      <c r="D1235" s="6">
        <f t="shared" si="57"/>
        <v>-8.2918939261797872E-2</v>
      </c>
      <c r="E1235" s="6">
        <f t="shared" si="58"/>
        <v>0.15313763435015154</v>
      </c>
      <c r="F1235" s="6">
        <f t="shared" si="59"/>
        <v>7.0218695088353669E-2</v>
      </c>
      <c r="G1235" s="19">
        <f>-MMULT(MMULT(cT,MINVERSE(A)),b)*$J$4</f>
        <v>-0.375</v>
      </c>
    </row>
    <row r="1236" spans="1:7">
      <c r="A1236" s="4">
        <f>A1235+$C$9</f>
        <v>61.249999999998657</v>
      </c>
      <c r="B1236" s="4"/>
      <c r="C1236" s="6">
        <f>SIN($H$4*A1236)+$J$4</f>
        <v>6.1125182298282787E-5</v>
      </c>
      <c r="D1236" s="6">
        <f t="shared" si="57"/>
        <v>-6.7602119567667804E-2</v>
      </c>
      <c r="E1236" s="6">
        <f t="shared" si="58"/>
        <v>0.15760108741757753</v>
      </c>
      <c r="F1236" s="6">
        <f t="shared" si="59"/>
        <v>8.9998967849909725E-2</v>
      </c>
      <c r="G1236" s="19">
        <f>-MMULT(MMULT(cT,MINVERSE(A)),b)*$J$4</f>
        <v>-0.375</v>
      </c>
    </row>
    <row r="1237" spans="1:7">
      <c r="A1237" s="4">
        <f>A1236+$C$9</f>
        <v>61.299999999998654</v>
      </c>
      <c r="B1237" s="4"/>
      <c r="C1237" s="6">
        <f>SIN($H$4*A1237)+$J$4</f>
        <v>7.5819272616317601E-4</v>
      </c>
      <c r="D1237" s="6">
        <f t="shared" si="57"/>
        <v>-5.1804101189601895E-2</v>
      </c>
      <c r="E1237" s="6">
        <f t="shared" si="58"/>
        <v>0.16042127218890487</v>
      </c>
      <c r="F1237" s="6">
        <f t="shared" si="59"/>
        <v>0.10861717099930297</v>
      </c>
      <c r="G1237" s="19">
        <f>-MMULT(MMULT(cT,MINVERSE(A)),b)*$J$4</f>
        <v>-0.375</v>
      </c>
    </row>
    <row r="1238" spans="1:7">
      <c r="A1238" s="4">
        <f>A1237+$C$9</f>
        <v>61.349999999998651</v>
      </c>
      <c r="B1238" s="4"/>
      <c r="C1238" s="6">
        <f>SIN($H$4*A1238)+$J$4</f>
        <v>3.9528443931390322E-3</v>
      </c>
      <c r="D1238" s="6">
        <f t="shared" si="57"/>
        <v>-3.5564331751054459E-2</v>
      </c>
      <c r="E1238" s="6">
        <f t="shared" si="58"/>
        <v>0.16159115050314243</v>
      </c>
      <c r="F1238" s="6">
        <f t="shared" si="59"/>
        <v>0.12602681875208799</v>
      </c>
      <c r="G1238" s="19">
        <f>-MMULT(MMULT(cT,MINVERSE(A)),b)*$J$4</f>
        <v>-0.375</v>
      </c>
    </row>
    <row r="1239" spans="1:7">
      <c r="A1239" s="4">
        <f>A1238+$C$9</f>
        <v>61.399999999998649</v>
      </c>
      <c r="B1239" s="4"/>
      <c r="C1239" s="6">
        <f>SIN($H$4*A1239)+$J$4</f>
        <v>9.6370952178007618E-3</v>
      </c>
      <c r="D1239" s="6">
        <f t="shared" si="57"/>
        <v>-1.8923361939850177E-2</v>
      </c>
      <c r="E1239" s="6">
        <f t="shared" si="58"/>
        <v>0.16110780491566931</v>
      </c>
      <c r="F1239" s="6">
        <f t="shared" si="59"/>
        <v>0.14218444297581914</v>
      </c>
      <c r="G1239" s="19">
        <f>-MMULT(MMULT(cT,MINVERSE(A)),b)*$J$4</f>
        <v>-0.375</v>
      </c>
    </row>
    <row r="1240" spans="1:7">
      <c r="A1240" s="4">
        <f>A1239+$C$9</f>
        <v>61.449999999998646</v>
      </c>
      <c r="B1240" s="4"/>
      <c r="C1240" s="6">
        <f>SIN($H$4*A1240)+$J$4</f>
        <v>1.7796737533387508E-2</v>
      </c>
      <c r="D1240" s="6">
        <f t="shared" si="57"/>
        <v>-1.9227445716138679E-3</v>
      </c>
      <c r="E1240" s="6">
        <f t="shared" si="58"/>
        <v>0.15897244598676261</v>
      </c>
      <c r="F1240" s="6">
        <f t="shared" si="59"/>
        <v>0.15704970141514873</v>
      </c>
      <c r="G1240" s="19">
        <f>-MMULT(MMULT(cT,MINVERSE(A)),b)*$J$4</f>
        <v>-0.375</v>
      </c>
    </row>
    <row r="1241" spans="1:7">
      <c r="A1241" s="4">
        <f>A1240+$C$9</f>
        <v>61.499999999998643</v>
      </c>
      <c r="B1241" s="4"/>
      <c r="C1241" s="6">
        <f>SIN($H$4*A1241)+$J$4</f>
        <v>2.8411376483569617E-2</v>
      </c>
      <c r="D1241" s="6">
        <f t="shared" si="57"/>
        <v>1.5395068851240874E-2</v>
      </c>
      <c r="E1241" s="6">
        <f t="shared" si="58"/>
        <v>0.15519040929425493</v>
      </c>
      <c r="F1241" s="6">
        <f t="shared" si="59"/>
        <v>0.17058547814549579</v>
      </c>
      <c r="G1241" s="19">
        <f>-MMULT(MMULT(cT,MINVERSE(A)),b)*$J$4</f>
        <v>-0.375</v>
      </c>
    </row>
    <row r="1242" spans="1:7">
      <c r="A1242" s="4">
        <f>A1241+$C$9</f>
        <v>61.54999999999864</v>
      </c>
      <c r="B1242" s="4"/>
      <c r="C1242" s="6">
        <f>SIN($H$4*A1242)+$J$4</f>
        <v>4.1454480998968979E-2</v>
      </c>
      <c r="D1242" s="6">
        <f t="shared" si="57"/>
        <v>3.298683383061482E-2</v>
      </c>
      <c r="E1242" s="6">
        <f t="shared" si="58"/>
        <v>0.14977114217677445</v>
      </c>
      <c r="F1242" s="6">
        <f t="shared" si="59"/>
        <v>0.18275797600738927</v>
      </c>
      <c r="G1242" s="19">
        <f>-MMULT(MMULT(cT,MINVERSE(A)),b)*$J$4</f>
        <v>-0.375</v>
      </c>
    </row>
    <row r="1243" spans="1:7">
      <c r="A1243" s="4">
        <f>A1242+$C$9</f>
        <v>61.599999999998637</v>
      </c>
      <c r="B1243" s="4"/>
      <c r="C1243" s="6">
        <f>SIN($H$4*A1243)+$J$4</f>
        <v>5.6893450111014432E-2</v>
      </c>
      <c r="D1243" s="6">
        <f t="shared" si="57"/>
        <v>5.0808620553842984E-2</v>
      </c>
      <c r="E1243" s="6">
        <f t="shared" si="58"/>
        <v>0.14272818023929362</v>
      </c>
      <c r="F1243" s="6">
        <f t="shared" si="59"/>
        <v>0.19353680079313662</v>
      </c>
      <c r="G1243" s="19">
        <f>-MMULT(MMULT(cT,MINVERSE(A)),b)*$J$4</f>
        <v>-0.375</v>
      </c>
    </row>
    <row r="1244" spans="1:7">
      <c r="A1244" s="4">
        <f>A1243+$C$9</f>
        <v>61.649999999998634</v>
      </c>
      <c r="B1244" s="4"/>
      <c r="C1244" s="6">
        <f>SIN($H$4*A1244)+$J$4</f>
        <v>7.4689694437385712E-2</v>
      </c>
      <c r="D1244" s="6">
        <f t="shared" si="57"/>
        <v>6.8815923299641632E-2</v>
      </c>
      <c r="E1244" s="6">
        <f t="shared" si="58"/>
        <v>0.13407911367792699</v>
      </c>
      <c r="F1244" s="6">
        <f t="shared" si="59"/>
        <v>0.20289503697756861</v>
      </c>
      <c r="G1244" s="19">
        <f>-MMULT(MMULT(cT,MINVERSE(A)),b)*$J$4</f>
        <v>-0.375</v>
      </c>
    </row>
    <row r="1245" spans="1:7">
      <c r="A1245" s="4">
        <f>A1244+$C$9</f>
        <v>61.699999999998631</v>
      </c>
      <c r="B1245" s="4"/>
      <c r="C1245" s="6">
        <f>SIN($H$4*A1245)+$J$4</f>
        <v>9.4798732635371641E-2</v>
      </c>
      <c r="D1245" s="6">
        <f t="shared" si="57"/>
        <v>8.6963771299202908E-2</v>
      </c>
      <c r="E1245" s="6">
        <f t="shared" si="58"/>
        <v>0.12384554350601465</v>
      </c>
      <c r="F1245" s="6">
        <f t="shared" si="59"/>
        <v>0.21080931480521756</v>
      </c>
      <c r="G1245" s="19">
        <f>-MMULT(MMULT(cT,MINVERSE(A)),b)*$J$4</f>
        <v>-0.375</v>
      </c>
    </row>
    <row r="1246" spans="1:7">
      <c r="A1246" s="4">
        <f>A1245+$C$9</f>
        <v>61.749999999998629</v>
      </c>
      <c r="B1246" s="4"/>
      <c r="C1246" s="6">
        <f>SIN($H$4*A1246)+$J$4</f>
        <v>0.11717030258206196</v>
      </c>
      <c r="D1246" s="6">
        <f t="shared" si="57"/>
        <v>0.10520684077890748</v>
      </c>
      <c r="E1246" s="6">
        <f t="shared" si="58"/>
        <v>0.11205302778844399</v>
      </c>
      <c r="F1246" s="6">
        <f t="shared" si="59"/>
        <v>0.21725986856735147</v>
      </c>
      <c r="G1246" s="19">
        <f>-MMULT(MMULT(cT,MINVERSE(A)),b)*$J$4</f>
        <v>-0.375</v>
      </c>
    </row>
    <row r="1247" spans="1:7">
      <c r="A1247" s="4">
        <f>A1246+$C$9</f>
        <v>61.799999999998626</v>
      </c>
      <c r="B1247" s="4"/>
      <c r="C1247" s="6">
        <f>SIN($H$4*A1247)+$J$4</f>
        <v>0.14174848700347842</v>
      </c>
      <c r="D1247" s="6">
        <f t="shared" si="57"/>
        <v>0.12349956790792579</v>
      </c>
      <c r="E1247" s="6">
        <f t="shared" si="58"/>
        <v>9.8731018015842137E-2</v>
      </c>
      <c r="F1247" s="6">
        <f t="shared" si="59"/>
        <v>0.22223058592376793</v>
      </c>
      <c r="G1247" s="19">
        <f>-MMULT(MMULT(cT,MINVERSE(A)),b)*$J$4</f>
        <v>-0.375</v>
      </c>
    </row>
    <row r="1248" spans="1:7">
      <c r="A1248" s="4">
        <f>A1247+$C$9</f>
        <v>61.849999999998623</v>
      </c>
      <c r="B1248" s="4"/>
      <c r="C1248" s="6">
        <f>SIN($H$4*A1248)+$J$4</f>
        <v>0.16847185323863834</v>
      </c>
      <c r="D1248" s="6">
        <f t="shared" si="57"/>
        <v>0.14179626237144194</v>
      </c>
      <c r="E1248" s="6">
        <f t="shared" si="58"/>
        <v>8.3912785774653498E-2</v>
      </c>
      <c r="F1248" s="6">
        <f t="shared" si="59"/>
        <v>0.22570904814609544</v>
      </c>
      <c r="G1248" s="19">
        <f>-MMULT(MMULT(cT,MINVERSE(A)),b)*$J$4</f>
        <v>-0.375</v>
      </c>
    </row>
    <row r="1249" spans="1:7">
      <c r="A1249" s="4">
        <f>A1248+$C$9</f>
        <v>61.89999999999862</v>
      </c>
      <c r="B1249" s="4"/>
      <c r="C1249" s="6">
        <f>SIN($H$4*A1249)+$J$4</f>
        <v>0.19727360678921402</v>
      </c>
      <c r="D1249" s="6">
        <f t="shared" si="57"/>
        <v>0.16005122128836799</v>
      </c>
      <c r="E1249" s="6">
        <f t="shared" si="58"/>
        <v>6.7635339893142965E-2</v>
      </c>
      <c r="F1249" s="6">
        <f t="shared" si="59"/>
        <v>0.22768656118151095</v>
      </c>
      <c r="G1249" s="19">
        <f>-MMULT(MMULT(cT,MINVERSE(A)),b)*$J$4</f>
        <v>-0.375</v>
      </c>
    </row>
    <row r="1250" spans="1:7">
      <c r="A1250" s="4">
        <f>A1249+$C$9</f>
        <v>61.949999999998617</v>
      </c>
      <c r="B1250" s="4"/>
      <c r="C1250" s="6">
        <f>SIN($H$4*A1250)+$J$4</f>
        <v>0.22808175827099231</v>
      </c>
      <c r="D1250" s="6">
        <f t="shared" si="57"/>
        <v>0.17821884319123191</v>
      </c>
      <c r="E1250" s="6">
        <f t="shared" si="58"/>
        <v>4.9939334266977595E-2</v>
      </c>
      <c r="F1250" s="6">
        <f t="shared" si="59"/>
        <v>0.22815817745820949</v>
      </c>
      <c r="G1250" s="19">
        <f>-MMULT(MMULT(cT,MINVERSE(A)),b)*$J$4</f>
        <v>-0.375</v>
      </c>
    </row>
    <row r="1251" spans="1:7">
      <c r="A1251" s="4">
        <f>A1250+$C$9</f>
        <v>61.999999999998614</v>
      </c>
      <c r="B1251" s="4"/>
      <c r="C1251" s="6">
        <f>SIN($H$4*A1251)+$J$4</f>
        <v>0.26081930334984393</v>
      </c>
      <c r="D1251" s="6">
        <f t="shared" si="57"/>
        <v>0.19625374178542188</v>
      </c>
      <c r="E1251" s="6">
        <f t="shared" si="58"/>
        <v>3.0868966591179964E-2</v>
      </c>
      <c r="F1251" s="6">
        <f t="shared" si="59"/>
        <v>0.22712270837660184</v>
      </c>
      <c r="G1251" s="19">
        <f>-MMULT(MMULT(cT,MINVERSE(A)),b)*$J$4</f>
        <v>-0.375</v>
      </c>
    </row>
    <row r="1252" spans="1:7">
      <c r="A1252" s="4">
        <f>A1251+$C$9</f>
        <v>62.049999999998612</v>
      </c>
      <c r="B1252" s="4"/>
      <c r="C1252" s="6">
        <f>SIN($H$4*A1252)+$J$4</f>
        <v>0.29540441521245564</v>
      </c>
      <c r="D1252" s="6">
        <f t="shared" si="57"/>
        <v>0.21411085920516265</v>
      </c>
      <c r="E1252" s="6">
        <f t="shared" si="58"/>
        <v>1.0471868247858274E-2</v>
      </c>
      <c r="F1252" s="6">
        <f t="shared" si="59"/>
        <v>0.22458272745302094</v>
      </c>
      <c r="G1252" s="19">
        <f>-MMULT(MMULT(cT,MINVERSE(A)),b)*$J$4</f>
        <v>-0.375</v>
      </c>
    </row>
    <row r="1253" spans="1:7">
      <c r="A1253" s="4">
        <f>A1252+$C$9</f>
        <v>62.099999999998609</v>
      </c>
      <c r="B1253" s="4"/>
      <c r="C1253" s="6">
        <f>SIN($H$4*A1253)+$J$4</f>
        <v>0.33175064909074892</v>
      </c>
      <c r="D1253" s="6">
        <f t="shared" si="57"/>
        <v>0.23174557848448593</v>
      </c>
      <c r="E1253" s="6">
        <f t="shared" si="58"/>
        <v>-1.120101437885445E-2</v>
      </c>
      <c r="F1253" s="6">
        <f t="shared" si="59"/>
        <v>0.22054456410563147</v>
      </c>
      <c r="G1253" s="19">
        <f>-MMULT(MMULT(cT,MINVERSE(A)),b)*$J$4</f>
        <v>-0.375</v>
      </c>
    </row>
    <row r="1254" spans="1:7">
      <c r="A1254" s="4">
        <f>A1253+$C$9</f>
        <v>62.149999999998606</v>
      </c>
      <c r="B1254" s="4"/>
      <c r="C1254" s="6">
        <f>SIN($H$4*A1254)+$J$4</f>
        <v>0.36976715832878082</v>
      </c>
      <c r="D1254" s="6">
        <f t="shared" si="57"/>
        <v>0.24911383496303952</v>
      </c>
      <c r="E1254" s="6">
        <f t="shared" si="58"/>
        <v>-3.4095546867831686E-2</v>
      </c>
      <c r="F1254" s="6">
        <f t="shared" si="59"/>
        <v>0.21501828809520784</v>
      </c>
      <c r="G1254" s="19">
        <f>-MMULT(MMULT(cT,MINVERSE(A)),b)*$J$4</f>
        <v>-0.375</v>
      </c>
    </row>
    <row r="1255" spans="1:7">
      <c r="A1255" s="4">
        <f>A1254+$C$9</f>
        <v>62.199999999998603</v>
      </c>
      <c r="B1255" s="4"/>
      <c r="C1255" s="6">
        <f>SIN($H$4*A1255)+$J$4</f>
        <v>0.40935892145207153</v>
      </c>
      <c r="D1255" s="6">
        <f t="shared" si="57"/>
        <v>0.26617222634885995</v>
      </c>
      <c r="E1255" s="6">
        <f t="shared" si="58"/>
        <v>-5.8154541692439846E-2</v>
      </c>
      <c r="F1255" s="6">
        <f t="shared" si="59"/>
        <v>0.20801768465642012</v>
      </c>
      <c r="G1255" s="19">
        <f>-MMULT(MMULT(cT,MINVERSE(A)),b)*$J$4</f>
        <v>-0.375</v>
      </c>
    </row>
    <row r="1256" spans="1:7">
      <c r="A1256" s="4">
        <f>A1255+$C$9</f>
        <v>62.2499999999986</v>
      </c>
      <c r="B1256" s="4"/>
      <c r="C1256" s="6">
        <f>SIN($H$4*A1256)+$J$4</f>
        <v>0.45042697967180445</v>
      </c>
      <c r="D1256" s="6">
        <f t="shared" si="57"/>
        <v>0.28287812116320621</v>
      </c>
      <c r="E1256" s="6">
        <f t="shared" si="58"/>
        <v>-8.3317900785014845E-2</v>
      </c>
      <c r="F1256" s="6">
        <f t="shared" si="59"/>
        <v>0.19956022037819138</v>
      </c>
      <c r="G1256" s="19">
        <f>-MMULT(MMULT(cT,MINVERSE(A)),b)*$J$4</f>
        <v>-0.375</v>
      </c>
    </row>
    <row r="1257" spans="1:7">
      <c r="A1257" s="4">
        <f>A1256+$C$9</f>
        <v>62.299999999998597</v>
      </c>
      <c r="B1257" s="4"/>
      <c r="C1257" s="6">
        <f>SIN($H$4*A1257)+$J$4</f>
        <v>0.49286868423026153</v>
      </c>
      <c r="D1257" s="6">
        <f t="shared" si="57"/>
        <v>0.29918976529621782</v>
      </c>
      <c r="E1257" s="6">
        <f t="shared" si="58"/>
        <v>-0.1095227653817101</v>
      </c>
      <c r="F1257" s="6">
        <f t="shared" si="59"/>
        <v>0.18966699991450772</v>
      </c>
      <c r="G1257" s="19">
        <f>-MMULT(MMULT(cT,MINVERSE(A)),b)*$J$4</f>
        <v>-0.375</v>
      </c>
    </row>
    <row r="1258" spans="1:7">
      <c r="A1258" s="4">
        <f>A1257+$C$9</f>
        <v>62.349999999998595</v>
      </c>
      <c r="B1258" s="4"/>
      <c r="C1258" s="6">
        <f>SIN($H$4*A1258)+$J$4</f>
        <v>0.53657795296925914</v>
      </c>
      <c r="D1258" s="6">
        <f t="shared" si="57"/>
        <v>0.31506638640650975</v>
      </c>
      <c r="E1258" s="6">
        <f t="shared" si="58"/>
        <v>-0.13670367277678913</v>
      </c>
      <c r="F1258" s="6">
        <f t="shared" si="59"/>
        <v>0.17836271362972062</v>
      </c>
      <c r="G1258" s="19">
        <f>-MMULT(MMULT(cT,MINVERSE(A)),b)*$J$4</f>
        <v>-0.375</v>
      </c>
    </row>
    <row r="1259" spans="1:7">
      <c r="A1259" s="4">
        <f>A1258+$C$9</f>
        <v>62.399999999998592</v>
      </c>
      <c r="B1259" s="4"/>
      <c r="C1259" s="6">
        <f>SIN($H$4*A1259)+$J$4</f>
        <v>0.58144553548029687</v>
      </c>
      <c r="D1259" s="6">
        <f t="shared" si="57"/>
        <v>0.33046829590284565</v>
      </c>
      <c r="E1259" s="6">
        <f t="shared" si="58"/>
        <v>-0.16479271959802039</v>
      </c>
      <c r="F1259" s="6">
        <f t="shared" si="59"/>
        <v>0.16567557630482527</v>
      </c>
      <c r="G1259" s="19">
        <f>-MMULT(MMULT(cT,MINVERSE(A)),b)*$J$4</f>
        <v>-0.375</v>
      </c>
    </row>
    <row r="1260" spans="1:7">
      <c r="A1260" s="4">
        <f>A1259+$C$9</f>
        <v>62.449999999998589</v>
      </c>
      <c r="B1260" s="4"/>
      <c r="C1260" s="6">
        <f>SIN($H$4*A1260)+$J$4</f>
        <v>0.62735928617368242</v>
      </c>
      <c r="D1260" s="6">
        <f t="shared" si="57"/>
        <v>0.34535698825172773</v>
      </c>
      <c r="E1260" s="6">
        <f t="shared" si="58"/>
        <v>-0.19371973119835445</v>
      </c>
      <c r="F1260" s="6">
        <f t="shared" si="59"/>
        <v>0.15163725705337328</v>
      </c>
      <c r="G1260" s="19">
        <f>-MMULT(MMULT(cT,MINVERSE(A)),b)*$J$4</f>
        <v>-0.375</v>
      </c>
    </row>
    <row r="1261" spans="1:7">
      <c r="A1261" s="4">
        <f>A1260+$C$9</f>
        <v>62.499999999998586</v>
      </c>
      <c r="B1261" s="4"/>
      <c r="C1261" s="6">
        <f>SIN($H$4*A1261)+$J$4</f>
        <v>0.67420444458410145</v>
      </c>
      <c r="D1261" s="6">
        <f t="shared" si="57"/>
        <v>0.35969523736109738</v>
      </c>
      <c r="E1261" s="6">
        <f t="shared" si="58"/>
        <v>-0.22341243674356837</v>
      </c>
      <c r="F1261" s="6">
        <f t="shared" si="59"/>
        <v>0.13628280061752901</v>
      </c>
      <c r="G1261" s="19">
        <f>-MMULT(MMULT(cT,MINVERSE(A)),b)*$J$4</f>
        <v>-0.375</v>
      </c>
    </row>
    <row r="1262" spans="1:7">
      <c r="A1262" s="4">
        <f>A1261+$C$9</f>
        <v>62.549999999998583</v>
      </c>
      <c r="B1262" s="4"/>
      <c r="C1262" s="6">
        <f>SIN($H$4*A1262)+$J$4</f>
        <v>0.72186392221201479</v>
      </c>
      <c r="D1262" s="6">
        <f t="shared" si="57"/>
        <v>0.37344718979734126</v>
      </c>
      <c r="E1262" s="6">
        <f t="shared" si="58"/>
        <v>-0.25379664956108888</v>
      </c>
      <c r="F1262" s="6">
        <f t="shared" si="59"/>
        <v>0.11965054023625238</v>
      </c>
      <c r="G1262" s="19">
        <f>-MMULT(MMULT(cT,MINVERSE(A)),b)*$J$4</f>
        <v>-0.375</v>
      </c>
    </row>
    <row r="1263" spans="1:7">
      <c r="A1263" s="4">
        <f>A1262+$C$9</f>
        <v>62.59999999999858</v>
      </c>
      <c r="B1263" s="4"/>
      <c r="C1263" s="6">
        <f>SIN($H$4*A1263)+$J$4</f>
        <v>0.77021859518392888</v>
      </c>
      <c r="D1263" s="6">
        <f t="shared" si="57"/>
        <v>0.38657845460042883</v>
      </c>
      <c r="E1263" s="6">
        <f t="shared" si="58"/>
        <v>-0.28479645230179579</v>
      </c>
      <c r="F1263" s="6">
        <f t="shared" si="59"/>
        <v>0.10178200229863305</v>
      </c>
      <c r="G1263" s="19">
        <f>-MMULT(MMULT(cT,MINVERSE(A)),b)*$J$4</f>
        <v>-0.375</v>
      </c>
    </row>
    <row r="1264" spans="1:7">
      <c r="A1264" s="4">
        <f>A1263+$C$9</f>
        <v>62.649999999998577</v>
      </c>
      <c r="B1264" s="4"/>
      <c r="C1264" s="6">
        <f>SIN($H$4*A1264)+$J$4</f>
        <v>0.81914760200004078</v>
      </c>
      <c r="D1264" s="6">
        <f t="shared" si="57"/>
        <v>0.39905618947025129</v>
      </c>
      <c r="E1264" s="6">
        <f t="shared" si="58"/>
        <v>-0.31633438645429379</v>
      </c>
      <c r="F1264" s="6">
        <f t="shared" si="59"/>
        <v>8.2721803015957496E-2</v>
      </c>
      <c r="G1264" s="19">
        <f>-MMULT(MMULT(cT,MINVERSE(A)),b)*$J$4</f>
        <v>-0.375</v>
      </c>
    </row>
    <row r="1265" spans="1:7">
      <c r="A1265" s="4">
        <f>A1264+$C$9</f>
        <v>62.699999999998575</v>
      </c>
      <c r="B1265" s="4"/>
      <c r="C1265" s="6">
        <f>SIN($H$4*A1265)+$J$4</f>
        <v>0.86852864562504439</v>
      </c>
      <c r="D1265" s="6">
        <f t="shared" si="57"/>
        <v>0.4108491831060741</v>
      </c>
      <c r="E1265" s="6">
        <f t="shared" si="58"/>
        <v>-0.34833164573996156</v>
      </c>
      <c r="F1265" s="6">
        <f t="shared" si="59"/>
        <v>6.2517537366112541E-2</v>
      </c>
      <c r="G1265" s="19">
        <f>-MMULT(MMULT(cT,MINVERSE(A)),b)*$J$4</f>
        <v>-0.375</v>
      </c>
    </row>
    <row r="1266" spans="1:7">
      <c r="A1266" s="4">
        <f>A1265+$C$9</f>
        <v>62.749999999998572</v>
      </c>
      <c r="B1266" s="4"/>
      <c r="C1266" s="6">
        <f>SIN($H$4*A1266)+$J$4</f>
        <v>0.91823829916702759</v>
      </c>
      <c r="D1266" s="6">
        <f t="shared" si="57"/>
        <v>0.42192793349042934</v>
      </c>
      <c r="E1266" s="6">
        <f t="shared" si="58"/>
        <v>-0.38070827290706993</v>
      </c>
      <c r="F1266" s="6">
        <f t="shared" si="59"/>
        <v>4.1219660583359408E-2</v>
      </c>
      <c r="G1266" s="19">
        <f>-MMULT(MMULT(cT,MINVERSE(A)),b)*$J$4</f>
        <v>-0.375</v>
      </c>
    </row>
    <row r="1267" spans="1:7">
      <c r="A1267" s="4">
        <f>A1266+$C$9</f>
        <v>62.799999999998569</v>
      </c>
      <c r="B1267" s="4"/>
      <c r="C1267" s="6">
        <f>SIN($H$4*A1267)+$J$4</f>
        <v>0.96815231438042249</v>
      </c>
      <c r="D1267" s="6">
        <f t="shared" si="57"/>
        <v>0.43226472191874349</v>
      </c>
      <c r="E1267" s="6">
        <f t="shared" si="58"/>
        <v>-0.41338335943343613</v>
      </c>
      <c r="F1267" s="6">
        <f t="shared" si="59"/>
        <v>1.8881362485307362E-2</v>
      </c>
      <c r="G1267" s="19">
        <f>-MMULT(MMULT(cT,MINVERSE(A)),b)*$J$4</f>
        <v>-0.375</v>
      </c>
    </row>
    <row r="1268" spans="1:7">
      <c r="A1268" s="4">
        <f>A1267+$C$9</f>
        <v>62.849999999998566</v>
      </c>
      <c r="B1268" s="4"/>
      <c r="C1268" s="6">
        <f>SIN($H$4*A1268)+$J$4</f>
        <v>1.0181459322219124</v>
      </c>
      <c r="D1268" s="6">
        <f t="shared" si="57"/>
        <v>0.44183368258649547</v>
      </c>
      <c r="E1268" s="6">
        <f t="shared" si="58"/>
        <v>-0.44627524763947457</v>
      </c>
      <c r="F1268" s="6">
        <f t="shared" si="59"/>
        <v>-4.4415650529791018E-3</v>
      </c>
      <c r="G1268" s="19">
        <f>-MMULT(MMULT(cT,MINVERSE(A)),b)*$J$4</f>
        <v>-0.375</v>
      </c>
    </row>
    <row r="1269" spans="1:7">
      <c r="A1269" s="4">
        <f>A1268+$C$9</f>
        <v>62.899999999998563</v>
      </c>
      <c r="B1269" s="4"/>
      <c r="C1269" s="6">
        <f>SIN($H$4*A1269)+$J$4</f>
        <v>1.0680941946830662</v>
      </c>
      <c r="D1269" s="6">
        <f t="shared" si="57"/>
        <v>0.45061086755670132</v>
      </c>
      <c r="E1269" s="6">
        <f t="shared" si="58"/>
        <v>-0.47930173470713727</v>
      </c>
      <c r="F1269" s="6">
        <f t="shared" si="59"/>
        <v>-2.869086715043595E-2</v>
      </c>
      <c r="G1269" s="19">
        <f>-MMULT(MMULT(cT,MINVERSE(A)),b)*$J$4</f>
        <v>-0.375</v>
      </c>
    </row>
    <row r="1270" spans="1:7">
      <c r="A1270" s="4">
        <f>A1269+$C$9</f>
        <v>62.94999999999856</v>
      </c>
      <c r="B1270" s="4"/>
      <c r="C1270" s="6">
        <f>SIN($H$4*A1270)+$J$4</f>
        <v>1.1178722571202835</v>
      </c>
      <c r="D1270" s="6">
        <f t="shared" si="57"/>
        <v>0.45857430694200174</v>
      </c>
      <c r="E1270" s="6">
        <f t="shared" si="58"/>
        <v>-0.51238027809512898</v>
      </c>
      <c r="F1270" s="6">
        <f t="shared" si="59"/>
        <v>-5.3805971153127241E-2</v>
      </c>
      <c r="G1270" s="19">
        <f>-MMULT(MMULT(cT,MINVERSE(A)),b)*$J$4</f>
        <v>-0.375</v>
      </c>
    </row>
    <row r="1271" spans="1:7">
      <c r="A1271" s="4">
        <f>A1270+$C$9</f>
        <v>62.999999999998558</v>
      </c>
      <c r="B1271" s="4"/>
      <c r="C1271" s="6">
        <f>SIN($H$4*A1271)+$J$4</f>
        <v>1.1673557003013848</v>
      </c>
      <c r="D1271" s="6">
        <f t="shared" si="57"/>
        <v>0.46570406414755811</v>
      </c>
      <c r="E1271" s="6">
        <f t="shared" si="58"/>
        <v>-0.54542820183695095</v>
      </c>
      <c r="F1271" s="6">
        <f t="shared" si="59"/>
        <v>-7.9724137689392849E-2</v>
      </c>
      <c r="G1271" s="19">
        <f>-MMULT(MMULT(cT,MINVERSE(A)),b)*$J$4</f>
        <v>-0.375</v>
      </c>
    </row>
    <row r="1272" spans="1:7">
      <c r="A1272" s="4">
        <f>A1271+$C$9</f>
        <v>63.049999999998555</v>
      </c>
      <c r="B1272" s="4"/>
      <c r="C1272" s="6">
        <f>SIN($H$4*A1272)+$J$4</f>
        <v>1.2164208413888966</v>
      </c>
      <c r="D1272" s="6">
        <f t="shared" si="57"/>
        <v>0.47198228603330783</v>
      </c>
      <c r="E1272" s="6">
        <f t="shared" si="58"/>
        <v>-0.57836290320578299</v>
      </c>
      <c r="F1272" s="6">
        <f t="shared" si="59"/>
        <v>-0.10638061717247516</v>
      </c>
      <c r="G1272" s="19">
        <f>-MMULT(MMULT(cT,MINVERSE(A)),b)*$J$4</f>
        <v>-0.375</v>
      </c>
    </row>
    <row r="1273" spans="1:7">
      <c r="A1273" s="4">
        <f>A1272+$C$9</f>
        <v>63.099999999998552</v>
      </c>
      <c r="B1273" s="4"/>
      <c r="C1273" s="6">
        <f>SIN($H$4*A1273)+$J$4</f>
        <v>1.2649450430827318</v>
      </c>
      <c r="D1273" s="6">
        <f t="shared" si="57"/>
        <v>0.4773932478668661</v>
      </c>
      <c r="E1273" s="6">
        <f t="shared" si="58"/>
        <v>-0.61110205922896921</v>
      </c>
      <c r="F1273" s="6">
        <f t="shared" si="59"/>
        <v>-0.13370881136210311</v>
      </c>
      <c r="G1273" s="19">
        <f>-MMULT(MMULT(cT,MINVERSE(A)),b)*$J$4</f>
        <v>-0.375</v>
      </c>
    </row>
    <row r="1274" spans="1:7">
      <c r="A1274" s="4">
        <f>A1273+$C$9</f>
        <v>63.149999999998549</v>
      </c>
      <c r="B1274" s="4"/>
      <c r="C1274" s="6">
        <f>SIN($H$4*A1274)+$J$4</f>
        <v>1.3128070201495712</v>
      </c>
      <c r="D1274" s="6">
        <f t="shared" si="57"/>
        <v>0.48192339295144776</v>
      </c>
      <c r="E1274" s="6">
        <f t="shared" si="58"/>
        <v>-0.64356383253493155</v>
      </c>
      <c r="F1274" s="6">
        <f t="shared" si="59"/>
        <v>-0.16164043958348379</v>
      </c>
      <c r="G1274" s="19">
        <f>-MMULT(MMULT(cT,MINVERSE(A)),b)*$J$4</f>
        <v>-0.375</v>
      </c>
    </row>
    <row r="1275" spans="1:7">
      <c r="A1275" s="4">
        <f>A1274+$C$9</f>
        <v>63.199999999998546</v>
      </c>
      <c r="B1275" s="4"/>
      <c r="C1275" s="6">
        <f>SIN($H$4*A1275)+$J$4</f>
        <v>1.3598871425727836</v>
      </c>
      <c r="D1275" s="6">
        <f t="shared" si="57"/>
        <v>0.48556136682659379</v>
      </c>
      <c r="E1275" s="6">
        <f t="shared" si="58"/>
        <v>-0.67566707601670306</v>
      </c>
      <c r="F1275" s="6">
        <f t="shared" si="59"/>
        <v>-0.19010570919010927</v>
      </c>
      <c r="G1275" s="19">
        <f>-MMULT(MMULT(cT,MINVERSE(A)),b)*$J$4</f>
        <v>-0.375</v>
      </c>
    </row>
    <row r="1276" spans="1:7">
      <c r="A1276" s="4">
        <f>A1275+$C$9</f>
        <v>63.249999999998543</v>
      </c>
      <c r="B1276" s="4"/>
      <c r="C1276" s="6">
        <f>SIN($H$4*A1276)+$J$4</f>
        <v>1.4060677345651649</v>
      </c>
      <c r="D1276" s="6">
        <f t="shared" si="57"/>
        <v>0.48829804595318171</v>
      </c>
      <c r="E1276" s="6">
        <f t="shared" si="58"/>
        <v>-0.70733153579894492</v>
      </c>
      <c r="F1276" s="6">
        <f t="shared" si="59"/>
        <v>-0.21903348984576321</v>
      </c>
      <c r="G1276" s="19">
        <f>-MMULT(MMULT(cT,MINVERSE(A)),b)*$J$4</f>
        <v>-0.375</v>
      </c>
    </row>
    <row r="1277" spans="1:7">
      <c r="A1277" s="4">
        <f>A1276+$C$9</f>
        <v>63.299999999998541</v>
      </c>
      <c r="B1277" s="4"/>
      <c r="C1277" s="6">
        <f>SIN($H$4*A1277)+$J$4</f>
        <v>1.4512333686971215</v>
      </c>
      <c r="D1277" s="6">
        <f t="shared" si="57"/>
        <v>0.49012656080814332</v>
      </c>
      <c r="E1277" s="6">
        <f t="shared" si="58"/>
        <v>-0.73847805199928951</v>
      </c>
      <c r="F1277" s="6">
        <f t="shared" si="59"/>
        <v>-0.24835149119114619</v>
      </c>
      <c r="G1277" s="19">
        <f>-MMULT(MMULT(cT,MINVERSE(A)),b)*$J$4</f>
        <v>-0.375</v>
      </c>
    </row>
    <row r="1278" spans="1:7">
      <c r="A1278" s="4">
        <f>A1277+$C$9</f>
        <v>63.349999999998538</v>
      </c>
      <c r="B1278" s="4"/>
      <c r="C1278" s="6">
        <f>SIN($H$4*A1278)+$J$4</f>
        <v>1.4952711544051311</v>
      </c>
      <c r="D1278" s="6">
        <f t="shared" si="57"/>
        <v>0.49104231332847093</v>
      </c>
      <c r="E1278" s="6">
        <f t="shared" si="58"/>
        <v>-0.76902875678012161</v>
      </c>
      <c r="F1278" s="6">
        <f t="shared" si="59"/>
        <v>-0.27798644345165069</v>
      </c>
      <c r="G1278" s="19">
        <f>-MMULT(MMULT(cT,MINVERSE(A)),b)*$J$4</f>
        <v>-0.375</v>
      </c>
    </row>
    <row r="1279" spans="1:7">
      <c r="A1279" s="4">
        <f>A1278+$C$9</f>
        <v>63.399999999998535</v>
      </c>
      <c r="B1279" s="4"/>
      <c r="C1279" s="6">
        <f>SIN($H$4*A1279)+$J$4</f>
        <v>1.538071020159359</v>
      </c>
      <c r="D1279" s="6">
        <f t="shared" si="57"/>
        <v>0.49104298865842672</v>
      </c>
      <c r="E1279" s="6">
        <f t="shared" si="58"/>
        <v>-0.79890726919346566</v>
      </c>
      <c r="F1279" s="6">
        <f t="shared" si="59"/>
        <v>-0.30786428053503895</v>
      </c>
      <c r="G1279" s="19">
        <f>-MMULT(MMULT(cT,MINVERSE(A)),b)*$J$4</f>
        <v>-0.375</v>
      </c>
    </row>
    <row r="1280" spans="1:7">
      <c r="A1280" s="4">
        <f>A1279+$C$9</f>
        <v>63.449999999998532</v>
      </c>
      <c r="B1280" s="4"/>
      <c r="C1280" s="6">
        <f>SIN($H$4*A1280)+$J$4</f>
        <v>1.5795259885851589</v>
      </c>
      <c r="D1280" s="6">
        <f t="shared" si="57"/>
        <v>0.49012856116833808</v>
      </c>
      <c r="E1280" s="6">
        <f t="shared" si="58"/>
        <v>-0.82803888632947165</v>
      </c>
      <c r="F1280" s="6">
        <f t="shared" si="59"/>
        <v>-0.33791032516113356</v>
      </c>
      <c r="G1280" s="19">
        <f>-MMULT(MMULT(cT,MINVERSE(A)),b)*$J$4</f>
        <v>-0.375</v>
      </c>
    </row>
    <row r="1281" spans="1:7">
      <c r="A1281" s="4">
        <f>A1280+$C$9</f>
        <v>63.499999999998529</v>
      </c>
      <c r="B1281" s="4"/>
      <c r="C1281" s="6">
        <f>SIN($H$4*A1281)+$J$4</f>
        <v>1.6195324438507965</v>
      </c>
      <c r="D1281" s="6">
        <f t="shared" si="57"/>
        <v>0.48830129472793077</v>
      </c>
      <c r="E1281" s="6">
        <f t="shared" si="58"/>
        <v>-0.85635077028806861</v>
      </c>
      <c r="F1281" s="6">
        <f t="shared" si="59"/>
        <v>-0.36804947556013784</v>
      </c>
      <c r="G1281" s="19">
        <f>-MMULT(MMULT(cT,MINVERSE(A)),b)*$J$4</f>
        <v>-0.375</v>
      </c>
    </row>
    <row r="1282" spans="1:7">
      <c r="A1282" s="4">
        <f>A1281+$C$9</f>
        <v>63.549999999998526</v>
      </c>
      <c r="B1282" s="4"/>
      <c r="C1282" s="6">
        <f>SIN($H$4*A1282)+$J$4</f>
        <v>1.6579903906530671</v>
      </c>
      <c r="D1282" s="6">
        <f t="shared" si="57"/>
        <v>0.48556573723177726</v>
      </c>
      <c r="E1282" s="6">
        <f t="shared" si="58"/>
        <v>-0.88377213050365999</v>
      </c>
      <c r="F1282" s="6">
        <f t="shared" si="59"/>
        <v>-0.39820639327188273</v>
      </c>
      <c r="G1282" s="19">
        <f>-MMULT(MMULT(cT,MINVERSE(A)),b)*$J$4</f>
        <v>-0.375</v>
      </c>
    </row>
    <row r="1283" spans="1:7">
      <c r="A1283" s="4">
        <f>A1282+$C$9</f>
        <v>63.599999999998523</v>
      </c>
      <c r="B1283" s="4"/>
      <c r="C1283" s="6">
        <f>SIN($H$4*A1283)+$J$4</f>
        <v>1.6948037041534763</v>
      </c>
      <c r="D1283" s="6">
        <f t="shared" si="57"/>
        <v>0.48192870938908505</v>
      </c>
      <c r="E1283" s="6">
        <f t="shared" si="58"/>
        <v>-0.91023440096424624</v>
      </c>
      <c r="F1283" s="6">
        <f t="shared" si="59"/>
        <v>-0.42830569157516118</v>
      </c>
      <c r="G1283" s="19">
        <f>-MMULT(MMULT(cT,MINVERSE(A)),b)*$J$4</f>
        <v>-0.375</v>
      </c>
    </row>
    <row r="1284" spans="1:7">
      <c r="A1284" s="4">
        <f>A1283+$C$9</f>
        <v>63.649999999998521</v>
      </c>
      <c r="B1284" s="4"/>
      <c r="C1284" s="6">
        <f>SIN($H$4*A1284)+$J$4</f>
        <v>1.7298803702402759</v>
      </c>
      <c r="D1284" s="6">
        <f t="shared" si="57"/>
        <v>0.47739928780467422</v>
      </c>
      <c r="E1284" s="6">
        <f t="shared" si="58"/>
        <v>-0.93567141187904856</v>
      </c>
      <c r="F1284" s="6">
        <f t="shared" si="59"/>
        <v>-0.45827212407437434</v>
      </c>
      <c r="G1284" s="19">
        <f>-MMULT(MMULT(cT,MINVERSE(A)),b)*$J$4</f>
        <v>-0.375</v>
      </c>
    </row>
    <row r="1285" spans="1:7">
      <c r="A1285" s="4">
        <f>A1284+$C$9</f>
        <v>63.699999999998518</v>
      </c>
      <c r="B1285" s="4"/>
      <c r="C1285" s="6">
        <f>SIN($H$4*A1285)+$J$4</f>
        <v>1.7631327155158241</v>
      </c>
      <c r="D1285" s="6">
        <f t="shared" si="57"/>
        <v>0.47198878239256059</v>
      </c>
      <c r="E1285" s="6">
        <f t="shared" si="58"/>
        <v>-0.9600195553625398</v>
      </c>
      <c r="F1285" s="6">
        <f t="shared" si="59"/>
        <v>-0.48803077296997921</v>
      </c>
      <c r="G1285" s="19">
        <f>-MMULT(MMULT(cT,MINVERSE(A)),b)*$J$4</f>
        <v>-0.375</v>
      </c>
    </row>
    <row r="1286" spans="1:7">
      <c r="A1286" s="4">
        <f>A1285+$C$9</f>
        <v>63.749999999998515</v>
      </c>
      <c r="B1286" s="4"/>
      <c r="C1286" s="6">
        <f>SIN($H$4*A1286)+$J$4</f>
        <v>1.7944776264344182</v>
      </c>
      <c r="D1286" s="6">
        <f t="shared" si="57"/>
        <v>0.46571070817802751</v>
      </c>
      <c r="E1286" s="6">
        <f t="shared" si="58"/>
        <v>-0.98321794471773238</v>
      </c>
      <c r="F1286" s="6">
        <f t="shared" si="59"/>
        <v>-0.51750723653970487</v>
      </c>
      <c r="G1286" s="19">
        <f>-MMULT(MMULT(cT,MINVERSE(A)),b)*$J$4</f>
        <v>-0.375</v>
      </c>
    </row>
    <row r="1287" spans="1:7">
      <c r="A1287" s="4">
        <f>A1286+$C$9</f>
        <v>63.799999999998512</v>
      </c>
      <c r="B1287" s="4"/>
      <c r="C1287" s="6">
        <f>SIN($H$4*A1287)+$J$4</f>
        <v>1.823836757042876</v>
      </c>
      <c r="D1287" s="6">
        <f t="shared" si="57"/>
        <v>0.45858075155839806</v>
      </c>
      <c r="E1287" s="6">
        <f t="shared" si="58"/>
        <v>-1.0052085669175919</v>
      </c>
      <c r="F1287" s="6">
        <f t="shared" si="59"/>
        <v>-0.5466278153591938</v>
      </c>
      <c r="G1287" s="19">
        <f>-MMULT(MMULT(cT,MINVERSE(A)),b)*$J$4</f>
        <v>-0.375</v>
      </c>
    </row>
    <row r="1288" spans="1:7">
      <c r="A1288" s="4">
        <f>A1287+$C$9</f>
        <v>63.849999999998509</v>
      </c>
      <c r="B1288" s="4"/>
      <c r="C1288" s="6">
        <f>SIN($H$4*A1288)+$J$4</f>
        <v>1.8511367248046158</v>
      </c>
      <c r="D1288" s="6">
        <f t="shared" si="57"/>
        <v>0.45061673110686967</v>
      </c>
      <c r="E1288" s="6">
        <f t="shared" si="58"/>
        <v>-1.0259364279004919</v>
      </c>
      <c r="F1288" s="6">
        <f t="shared" si="59"/>
        <v>-0.57531969679362227</v>
      </c>
      <c r="G1288" s="19">
        <f>-MMULT(MMULT(cT,MINVERSE(A)),b)*$J$4</f>
        <v>-0.375</v>
      </c>
    </row>
    <row r="1289" spans="1:7">
      <c r="A1289" s="4">
        <f>A1288+$C$9</f>
        <v>63.899999999998506</v>
      </c>
      <c r="B1289" s="4"/>
      <c r="C1289" s="6">
        <f>SIN($H$4*A1289)+$J$4</f>
        <v>1.8763092940177817</v>
      </c>
      <c r="D1289" s="6">
        <f t="shared" si="57"/>
        <v>0.44183855301770958</v>
      </c>
      <c r="E1289" s="6">
        <f t="shared" si="58"/>
        <v>-1.0453496903136665</v>
      </c>
      <c r="F1289" s="6">
        <f t="shared" si="59"/>
        <v>-0.60351113729595696</v>
      </c>
      <c r="G1289" s="19">
        <f>-MMULT(MMULT(cT,MINVERSE(A)),b)*$J$4</f>
        <v>-0.375</v>
      </c>
    </row>
    <row r="1290" spans="1:7">
      <c r="A1290" s="4">
        <f>A1289+$C$9</f>
        <v>63.949999999998504</v>
      </c>
      <c r="B1290" s="4"/>
      <c r="C1290" s="6">
        <f>SIN($H$4*A1290)+$J$4</f>
        <v>1.8992915463689617</v>
      </c>
      <c r="D1290" s="6">
        <f t="shared" si="57"/>
        <v>0.43226816130479101</v>
      </c>
      <c r="E1290" s="6">
        <f t="shared" si="58"/>
        <v>-1.0633998033575958</v>
      </c>
      <c r="F1290" s="6">
        <f t="shared" si="59"/>
        <v>-0.63113164205280481</v>
      </c>
      <c r="G1290" s="19">
        <f>-MMULT(MMULT(cT,MINVERSE(A)),b)*$J$4</f>
        <v>-0.375</v>
      </c>
    </row>
    <row r="1291" spans="1:7">
      <c r="A1291" s="4">
        <f>A1290+$C$9</f>
        <v>63.999999999998501</v>
      </c>
      <c r="B1291" s="4"/>
      <c r="C1291" s="6">
        <f>SIN($H$4*A1291)+$J$4</f>
        <v>1.9200260381962031</v>
      </c>
      <c r="D1291" s="6">
        <f t="shared" si="57"/>
        <v>0.42192948287884158</v>
      </c>
      <c r="E1291" s="6">
        <f t="shared" si="58"/>
        <v>-1.0800416244041349</v>
      </c>
      <c r="F1291" s="6">
        <f t="shared" si="59"/>
        <v>-0.65811214152529329</v>
      </c>
      <c r="G1291" s="19">
        <f>-MMULT(MMULT(cT,MINVERSE(A)),b)*$J$4</f>
        <v>-0.375</v>
      </c>
    </row>
    <row r="1292" spans="1:7">
      <c r="A1292" s="4">
        <f>A1291+$C$9</f>
        <v>64.049999999998505</v>
      </c>
      <c r="B1292" s="4"/>
      <c r="C1292" s="6">
        <f>SIN($H$4*A1292)+$J$4</f>
        <v>1.9384609440682552</v>
      </c>
      <c r="D1292" s="6">
        <f t="shared" si="57"/>
        <v>0.41084836764184085</v>
      </c>
      <c r="E1292" s="6">
        <f t="shared" si="58"/>
        <v>-1.0952335320819158</v>
      </c>
      <c r="F1292" s="6">
        <f t="shared" si="59"/>
        <v>-0.68438516444007491</v>
      </c>
      <c r="G1292" s="19">
        <f>-MMULT(MMULT(cT,MINVERSE(A)),b)*$J$4</f>
        <v>-0.375</v>
      </c>
    </row>
    <row r="1293" spans="1:7">
      <c r="A1293" s="4">
        <f>A1292+$C$9</f>
        <v>64.099999999998502</v>
      </c>
      <c r="B1293" s="4"/>
      <c r="C1293" s="6">
        <f>SIN($H$4*A1293)+$J$4</f>
        <v>1.9545501863211459</v>
      </c>
      <c r="D1293" s="6">
        <f t="shared" ref="D1293:D1356" si="60">D1292+$C$9*($B$4*D1292+$C$4*E1292+$E$4*C1293)</f>
        <v>0.39905252374970657</v>
      </c>
      <c r="E1293" s="6">
        <f t="shared" ref="E1293:E1356" si="61">E1292+$C$9*($B$5*D1292+$C$5*E1292+$E$5*C1293)</f>
        <v>-1.1089375305440519</v>
      </c>
      <c r="F1293" s="6">
        <f t="shared" ref="F1293:F1356" si="62">D1293*$B$7+E1293*$C$7</f>
        <v>-0.7098850067943453</v>
      </c>
      <c r="G1293" s="19">
        <f>-MMULT(MMULT(cT,MINVERSE(A)),b)*$J$4</f>
        <v>-0.375</v>
      </c>
    </row>
    <row r="1294" spans="1:7">
      <c r="A1294" s="4">
        <f>A1293+$C$9</f>
        <v>64.149999999998499</v>
      </c>
      <c r="B1294" s="4"/>
      <c r="C1294" s="6">
        <f>SIN($H$4*A1294)+$J$4</f>
        <v>1.9682535502283609</v>
      </c>
      <c r="D1294" s="6">
        <f t="shared" si="60"/>
        <v>0.3865714482067194</v>
      </c>
      <c r="E1294" s="6">
        <f t="shared" si="61"/>
        <v>-1.1211193446554213</v>
      </c>
      <c r="F1294" s="6">
        <f t="shared" si="62"/>
        <v>-0.73454789644870189</v>
      </c>
      <c r="G1294" s="19">
        <f>-MMULT(MMULT(cT,MINVERSE(A)),b)*$J$4</f>
        <v>-0.375</v>
      </c>
    </row>
    <row r="1295" spans="1:7">
      <c r="A1295" s="4">
        <f>A1294+$C$9</f>
        <v>64.199999999998496</v>
      </c>
      <c r="B1295" s="4"/>
      <c r="C1295" s="6">
        <f>SIN($H$4*A1295)+$J$4</f>
        <v>1.9795367845167062</v>
      </c>
      <c r="D1295" s="6">
        <f t="shared" si="60"/>
        <v>0.37343635296701261</v>
      </c>
      <c r="E1295" s="6">
        <f t="shared" si="61"/>
        <v>-1.1317485058597077</v>
      </c>
      <c r="F1295" s="6">
        <f t="shared" si="62"/>
        <v>-0.75831215289269505</v>
      </c>
      <c r="G1295" s="19">
        <f>-MMULT(MMULT(cT,MINVERSE(A)),b)*$J$4</f>
        <v>-0.375</v>
      </c>
    </row>
    <row r="1296" spans="1:7">
      <c r="A1296" s="4">
        <f>A1295+$C$9</f>
        <v>64.249999999998494</v>
      </c>
      <c r="B1296" s="4"/>
      <c r="C1296" s="6">
        <f>SIN($H$4*A1296)+$J$4</f>
        <v>1.9883716869766563</v>
      </c>
      <c r="D1296" s="6">
        <f t="shared" si="60"/>
        <v>0.35968008672987467</v>
      </c>
      <c r="E1296" s="6">
        <f t="shared" si="61"/>
        <v>-1.1407984285099162</v>
      </c>
      <c r="F1296" s="6">
        <f t="shared" si="62"/>
        <v>-0.78111834178004158</v>
      </c>
      <c r="G1296" s="19">
        <f>-MMULT(MMULT(cT,MINVERSE(A)),b)*$J$4</f>
        <v>-0.375</v>
      </c>
    </row>
    <row r="1297" spans="1:7">
      <c r="A1297" s="4">
        <f>A1296+$C$9</f>
        <v>64.299999999998491</v>
      </c>
      <c r="B1297" s="4"/>
      <c r="C1297" s="6">
        <f>SIN($H$4*A1297)+$J$4</f>
        <v>1.9947361749531889</v>
      </c>
      <c r="D1297" s="6">
        <f t="shared" si="60"/>
        <v>0.34533705262654252</v>
      </c>
      <c r="E1297" s="6">
        <f t="shared" si="61"/>
        <v>-1.1482464764701557</v>
      </c>
      <c r="F1297" s="6">
        <f t="shared" si="62"/>
        <v>-0.80290942384361319</v>
      </c>
      <c r="G1297" s="19">
        <f>-MMULT(MMULT(cT,MINVERSE(A)),b)*$J$4</f>
        <v>-0.375</v>
      </c>
    </row>
    <row r="1298" spans="1:7">
      <c r="A1298" s="4">
        <f>A1297+$C$9</f>
        <v>64.349999999998488</v>
      </c>
      <c r="B1298" s="4"/>
      <c r="C1298" s="6">
        <f>SIN($H$4*A1298)+$J$4</f>
        <v>1.9986143405409242</v>
      </c>
      <c r="D1298" s="6">
        <f t="shared" si="60"/>
        <v>0.33044312200657316</v>
      </c>
      <c r="E1298" s="6">
        <f t="shared" si="61"/>
        <v>-1.154074019821056</v>
      </c>
      <c r="F1298" s="6">
        <f t="shared" si="62"/>
        <v>-0.82363089781448284</v>
      </c>
      <c r="G1298" s="19">
        <f>-MMULT(MMULT(cT,MINVERSE(A)),b)*$J$4</f>
        <v>-0.375</v>
      </c>
    </row>
    <row r="1299" spans="1:7">
      <c r="A1299" s="4">
        <f>A1298+$C$9</f>
        <v>64.399999999998485</v>
      </c>
      <c r="B1299" s="4"/>
      <c r="C1299" s="6">
        <f>SIN($H$4*A1299)+$J$4</f>
        <v>1.9999964903456027</v>
      </c>
      <c r="D1299" s="6">
        <f t="shared" si="60"/>
        <v>0.3150355445417477</v>
      </c>
      <c r="E1299" s="6">
        <f t="shared" si="61"/>
        <v>-1.1582664815261869</v>
      </c>
      <c r="F1299" s="6">
        <f t="shared" si="62"/>
        <v>-0.84323093698443929</v>
      </c>
      <c r="G1299" s="19">
        <f>-MMULT(MMULT(cT,MINVERSE(A)),b)*$J$4</f>
        <v>-0.375</v>
      </c>
    </row>
    <row r="1300" spans="1:7">
      <c r="A1300" s="4">
        <f>A1299+$C$9</f>
        <v>64.449999999998482</v>
      </c>
      <c r="B1300" s="4"/>
      <c r="C1300" s="6">
        <f>SIN($H$4*A1300)+$J$4</f>
        <v>1.9988791697125219</v>
      </c>
      <c r="D1300" s="6">
        <f t="shared" si="60"/>
        <v>0.29915285487475513</v>
      </c>
      <c r="E1300" s="6">
        <f t="shared" si="61"/>
        <v>-1.1608133739422071</v>
      </c>
      <c r="F1300" s="6">
        <f t="shared" si="62"/>
        <v>-0.861660519067452</v>
      </c>
      <c r="G1300" s="19">
        <f>-MMULT(MMULT(cT,MINVERSE(A)),b)*$J$4</f>
        <v>-0.375</v>
      </c>
    </row>
    <row r="1301" spans="1:7">
      <c r="A1301" s="4">
        <f>A1300+$C$9</f>
        <v>64.499999999998479</v>
      </c>
      <c r="B1301" s="4"/>
      <c r="C1301" s="6">
        <f>SIN($H$4*A1301)+$J$4</f>
        <v>1.9952651713613756</v>
      </c>
      <c r="D1301" s="6">
        <f t="shared" si="60"/>
        <v>0.28283477604860319</v>
      </c>
      <c r="E1301" s="6">
        <f t="shared" si="61"/>
        <v>-1.1617083250811273</v>
      </c>
      <c r="F1301" s="6">
        <f t="shared" si="62"/>
        <v>-0.87887354903252413</v>
      </c>
      <c r="G1301" s="19">
        <f>-MMULT(MMULT(cT,MINVERSE(A)),b)*$J$4</f>
        <v>-0.375</v>
      </c>
    </row>
    <row r="1302" spans="1:7">
      <c r="A1302" s="4">
        <f>A1301+$C$9</f>
        <v>64.549999999998477</v>
      </c>
      <c r="B1302" s="4"/>
      <c r="C1302" s="6">
        <f>SIN($H$4*A1302)+$J$4</f>
        <v>1.9891635284059075</v>
      </c>
      <c r="D1302" s="6">
        <f t="shared" si="60"/>
        <v>0.26612211996078583</v>
      </c>
      <c r="E1302" s="6">
        <f t="shared" si="61"/>
        <v>-1.1609490945589593</v>
      </c>
      <c r="F1302" s="6">
        <f t="shared" si="62"/>
        <v>-0.89482697459817351</v>
      </c>
      <c r="G1302" s="19">
        <f>-MMULT(MMULT(cT,MINVERSE(A)),b)*$J$4</f>
        <v>-0.375</v>
      </c>
    </row>
    <row r="1303" spans="1:7">
      <c r="A1303" s="4">
        <f>A1302+$C$9</f>
        <v>64.599999999998474</v>
      </c>
      <c r="B1303" s="4"/>
      <c r="C1303" s="6">
        <f>SIN($H$4*A1303)+$J$4</f>
        <v>1.9805894917758322</v>
      </c>
      <c r="D1303" s="6">
        <f t="shared" si="60"/>
        <v>0.24905668509368151</v>
      </c>
      <c r="E1303" s="6">
        <f t="shared" si="61"/>
        <v>-1.1585375791910639</v>
      </c>
      <c r="F1303" s="6">
        <f t="shared" si="62"/>
        <v>-0.90948089409738242</v>
      </c>
      <c r="G1303" s="19">
        <f>-MMULT(MMULT(cT,MINVERSE(A)),b)*$J$4</f>
        <v>-0.375</v>
      </c>
    </row>
    <row r="1304" spans="1:7">
      <c r="A1304" s="4">
        <f>A1303+$C$9</f>
        <v>64.649999999998471</v>
      </c>
      <c r="B1304" s="4"/>
      <c r="C1304" s="6">
        <f>SIN($H$4*A1304)+$J$4</f>
        <v>1.9695644920974527</v>
      </c>
      <c r="D1304" s="6">
        <f t="shared" si="60"/>
        <v>0.23168115177944776</v>
      </c>
      <c r="E1304" s="6">
        <f t="shared" si="61"/>
        <v>-1.1544798082206555</v>
      </c>
      <c r="F1304" s="6">
        <f t="shared" si="62"/>
        <v>-0.92279865644120784</v>
      </c>
      <c r="G1304" s="19">
        <f>-MMULT(MMULT(cT,MINVERSE(A)),b)*$J$4</f>
        <v>-0.375</v>
      </c>
    </row>
    <row r="1305" spans="1:7">
      <c r="A1305" s="4">
        <f>A1304+$C$9</f>
        <v>64.699999999998468</v>
      </c>
      <c r="B1305" s="4"/>
      <c r="C1305" s="6">
        <f>SIN($H$4*A1305)+$J$4</f>
        <v>1.9561160861282563</v>
      </c>
      <c r="D1305" s="6">
        <f t="shared" si="60"/>
        <v>0.21403897526379501</v>
      </c>
      <c r="E1305" s="6">
        <f t="shared" si="61"/>
        <v>-1.1487859281930839</v>
      </c>
      <c r="F1305" s="6">
        <f t="shared" si="62"/>
        <v>-0.93474695292928889</v>
      </c>
      <c r="G1305" s="19">
        <f>-MMULT(MMULT(cT,MINVERSE(A)),b)*$J$4</f>
        <v>-0.375</v>
      </c>
    </row>
    <row r="1306" spans="1:7">
      <c r="A1306" s="4">
        <f>A1305+$C$9</f>
        <v>64.749999999998465</v>
      </c>
      <c r="B1306" s="4"/>
      <c r="C1306" s="6">
        <f>SIN($H$4*A1306)+$J$4</f>
        <v>1.9402778878793714</v>
      </c>
      <c r="D1306" s="6">
        <f t="shared" si="60"/>
        <v>0.19617427683845517</v>
      </c>
      <c r="E1306" s="6">
        <f t="shared" si="61"/>
        <v>-1.1414701775146363</v>
      </c>
      <c r="F1306" s="6">
        <f t="shared" si="62"/>
        <v>-0.94529590067618119</v>
      </c>
      <c r="G1306" s="19">
        <f>-MMULT(MMULT(cT,MINVERSE(A)),b)*$J$4</f>
        <v>-0.375</v>
      </c>
    </row>
    <row r="1307" spans="1:7">
      <c r="A1307" s="4">
        <f>A1306+$C$9</f>
        <v>64.799999999998462</v>
      </c>
      <c r="B1307" s="4"/>
      <c r="C1307" s="6">
        <f>SIN($H$4*A1307)+$J$4</f>
        <v>1.9220894845980461</v>
      </c>
      <c r="D1307" s="6">
        <f t="shared" si="60"/>
        <v>0.17813173331689386</v>
      </c>
      <c r="E1307" s="6">
        <f t="shared" si="61"/>
        <v>-1.1325508507606159</v>
      </c>
      <c r="F1307" s="6">
        <f t="shared" si="62"/>
        <v>-0.95441911744372199</v>
      </c>
      <c r="G1307" s="19">
        <f>-MMULT(MMULT(cT,MINVERSE(A)),b)*$J$4</f>
        <v>-0.375</v>
      </c>
    </row>
    <row r="1308" spans="1:7">
      <c r="A1308" s="4">
        <f>A1307+$C$9</f>
        <v>64.84999999999846</v>
      </c>
      <c r="B1308" s="4"/>
      <c r="C1308" s="6">
        <f>SIN($H$4*A1308)+$J$4</f>
        <v>1.9015963378201464</v>
      </c>
      <c r="D1308" s="6">
        <f t="shared" si="60"/>
        <v>0.15995646513183959</v>
      </c>
      <c r="E1308" s="6">
        <f t="shared" si="61"/>
        <v>-1.1220502528232899</v>
      </c>
      <c r="F1308" s="6">
        <f t="shared" si="62"/>
        <v>-0.96209378769145026</v>
      </c>
      <c r="G1308" s="19">
        <f>-MMULT(MMULT(cT,MINVERSE(A)),b)*$J$4</f>
        <v>-0.375</v>
      </c>
    </row>
    <row r="1309" spans="1:7">
      <c r="A1309" s="4">
        <f>A1308+$C$9</f>
        <v>64.899999999998457</v>
      </c>
      <c r="B1309" s="4"/>
      <c r="C1309" s="6">
        <f>SIN($H$4*A1309)+$J$4</f>
        <v>1.8788496697399926</v>
      </c>
      <c r="D1309" s="6">
        <f t="shared" si="60"/>
        <v>0.14169392333651024</v>
      </c>
      <c r="E1309" s="6">
        <f t="shared" si="61"/>
        <v>-1.1099946430158916</v>
      </c>
      <c r="F1309" s="6">
        <f t="shared" si="62"/>
        <v>-0.96830071967938136</v>
      </c>
      <c r="G1309" s="19">
        <f>-MMULT(MMULT(cT,MINVERSE(A)),b)*$J$4</f>
        <v>-0.375</v>
      </c>
    </row>
    <row r="1310" spans="1:7">
      <c r="A1310" s="4">
        <f>A1309+$C$9</f>
        <v>64.949999999998454</v>
      </c>
      <c r="B1310" s="4"/>
      <c r="C1310" s="6">
        <f>SIN($H$4*A1310)+$J$4</f>
        <v>1.853906335181549</v>
      </c>
      <c r="D1310" s="6">
        <f t="shared" si="60"/>
        <v>0.12338977579399853</v>
      </c>
      <c r="E1310" s="6">
        <f t="shared" si="61"/>
        <v>-1.0964141692741454</v>
      </c>
      <c r="F1310" s="6">
        <f t="shared" si="62"/>
        <v>-0.9730243934801468</v>
      </c>
      <c r="G1310" s="19">
        <f>-MMULT(MMULT(cT,MINVERSE(A)),b)*$J$4</f>
        <v>-0.375</v>
      </c>
    </row>
    <row r="1311" spans="1:7">
      <c r="A1311" s="4">
        <f>A1310+$C$9</f>
        <v>64.999999999998451</v>
      </c>
      <c r="B1311" s="4"/>
      <c r="C1311" s="6">
        <f>SIN($H$4*A1311)+$J$4</f>
        <v>1.8268286794909747</v>
      </c>
      <c r="D1311" s="6">
        <f t="shared" si="60"/>
        <v>0.10508979284113272</v>
      </c>
      <c r="E1311" s="6">
        <f t="shared" si="61"/>
        <v>-1.0813427926216916</v>
      </c>
      <c r="F1311" s="6">
        <f t="shared" si="62"/>
        <v>-0.97625299978055891</v>
      </c>
      <c r="G1311" s="19">
        <f>-MMULT(MMULT(cT,MINVERSE(A)),b)*$J$4</f>
        <v>-0.375</v>
      </c>
    </row>
    <row r="1312" spans="1:7">
      <c r="A1312" s="4">
        <f>A1311+$C$9</f>
        <v>65.049999999998448</v>
      </c>
      <c r="B1312" s="4"/>
      <c r="C1312" s="6">
        <f>SIN($H$4*A1312)+$J$4</f>
        <v>1.7976843827057252</v>
      </c>
      <c r="D1312" s="6">
        <f t="shared" si="60"/>
        <v>8.6839732714249815E-2</v>
      </c>
      <c r="E1312" s="6">
        <f t="shared" si="61"/>
        <v>-1.0648182020902626</v>
      </c>
      <c r="F1312" s="6">
        <f t="shared" si="62"/>
        <v>-0.97797846937601274</v>
      </c>
      <c r="G1312" s="19">
        <f>-MMULT(MMULT(cT,MINVERSE(A)),b)*$J$4</f>
        <v>-0.375</v>
      </c>
    </row>
    <row r="1313" spans="1:7">
      <c r="A1313" s="4">
        <f>A1312+$C$9</f>
        <v>65.099999999998445</v>
      </c>
      <c r="B1313" s="4"/>
      <c r="C1313" s="6">
        <f>SIN($H$4*A1313)+$J$4</f>
        <v>1.7665462903897076</v>
      </c>
      <c r="D1313" s="6">
        <f t="shared" si="60"/>
        <v>6.8685227024708931E-2</v>
      </c>
      <c r="E1313" s="6">
        <f t="shared" si="61"/>
        <v>-1.0468817203094309</v>
      </c>
      <c r="F1313" s="6">
        <f t="shared" si="62"/>
        <v>-0.97819649328472202</v>
      </c>
      <c r="G1313" s="19">
        <f>-MMULT(MMULT(cT,MINVERSE(A)),b)*$J$4</f>
        <v>-0.375</v>
      </c>
    </row>
    <row r="1314" spans="1:7">
      <c r="A1314" s="4">
        <f>A1313+$C$9</f>
        <v>65.149999999998442</v>
      </c>
      <c r="B1314" s="4"/>
      <c r="C1314" s="6">
        <f>SIN($H$4*A1314)+$J$4</f>
        <v>1.7334922315573067</v>
      </c>
      <c r="D1314" s="6">
        <f t="shared" si="60"/>
        <v>5.067166657163117E-2</v>
      </c>
      <c r="E1314" s="6">
        <f t="shared" si="61"/>
        <v>-1.027578200004166</v>
      </c>
      <c r="F1314" s="6">
        <f t="shared" si="62"/>
        <v>-0.97690653343253486</v>
      </c>
      <c r="G1314" s="19">
        <f>-MMULT(MMULT(cT,MINVERSE(A)),b)*$J$4</f>
        <v>-0.375</v>
      </c>
    </row>
    <row r="1315" spans="1:7">
      <c r="A1315" s="4">
        <f>A1314+$C$9</f>
        <v>65.19999999999844</v>
      </c>
      <c r="B1315" s="4"/>
      <c r="C1315" s="6">
        <f>SIN($H$4*A1315)+$J$4</f>
        <v>1.6986048241413823</v>
      </c>
      <c r="D1315" s="6">
        <f t="shared" si="60"/>
        <v>3.2844087778283682E-2</v>
      </c>
      <c r="E1315" s="6">
        <f t="shared" si="61"/>
        <v>-1.006955911661225</v>
      </c>
      <c r="F1315" s="6">
        <f t="shared" si="62"/>
        <v>-0.97411182388294137</v>
      </c>
      <c r="G1315" s="19">
        <f>-MMULT(MMULT(cT,MINVERSE(A)),b)*$J$4</f>
        <v>-0.375</v>
      </c>
    </row>
    <row r="1316" spans="1:7">
      <c r="A1316" s="4">
        <f>A1315+$C$9</f>
        <v>65.249999999998437</v>
      </c>
      <c r="B1316" s="4"/>
      <c r="C1316" s="6">
        <f>SIN($H$4*A1316)+$J$4</f>
        <v>1.661971268491464</v>
      </c>
      <c r="D1316" s="6">
        <f t="shared" si="60"/>
        <v>1.5247060036734383E-2</v>
      </c>
      <c r="E1316" s="6">
        <f t="shared" si="61"/>
        <v>-0.98506642264752275</v>
      </c>
      <c r="F1316" s="6">
        <f t="shared" si="62"/>
        <v>-0.96981936261078838</v>
      </c>
      <c r="G1316" s="19">
        <f>-MMULT(MMULT(cT,MINVERSE(A)),b)*$J$4</f>
        <v>-0.375</v>
      </c>
    </row>
    <row r="1317" spans="1:7">
      <c r="A1317" s="4">
        <f>A1316+$C$9</f>
        <v>65.299999999998434</v>
      </c>
      <c r="B1317" s="4"/>
      <c r="C1317" s="6">
        <f>SIN($H$4*A1317)+$J$4</f>
        <v>1.6236831294182896</v>
      </c>
      <c r="D1317" s="6">
        <f t="shared" si="60"/>
        <v>-2.0754257571034135E-3</v>
      </c>
      <c r="E1317" s="6">
        <f t="shared" si="61"/>
        <v>-0.96196446808500813</v>
      </c>
      <c r="F1317" s="6">
        <f t="shared" si="62"/>
        <v>-0.96403989384211153</v>
      </c>
      <c r="G1317" s="19">
        <f>-MMULT(MMULT(cT,MINVERSE(A)),b)*$J$4</f>
        <v>-0.375</v>
      </c>
    </row>
    <row r="1318" spans="1:7">
      <c r="A1318" s="4">
        <f>A1317+$C$9</f>
        <v>65.349999999998431</v>
      </c>
      <c r="B1318" s="4"/>
      <c r="C1318" s="6">
        <f>SIN($H$4*A1318)+$J$4</f>
        <v>1.5838361073294644</v>
      </c>
      <c r="D1318" s="6">
        <f t="shared" si="60"/>
        <v>-1.9080067199131006E-2</v>
      </c>
      <c r="E1318" s="6">
        <f t="shared" si="61"/>
        <v>-0.93770781380717261</v>
      </c>
      <c r="F1318" s="6">
        <f t="shared" si="62"/>
        <v>-0.95678788100630363</v>
      </c>
      <c r="G1318" s="19">
        <f>-MMULT(MMULT(cT,MINVERSE(A)),b)*$J$4</f>
        <v>-0.375</v>
      </c>
    </row>
    <row r="1319" spans="1:7">
      <c r="A1319" s="4">
        <f>A1318+$C$9</f>
        <v>65.399999999998428</v>
      </c>
      <c r="B1319" s="4"/>
      <c r="C1319" s="6">
        <f>SIN($H$4*A1319)+$J$4</f>
        <v>1.5425297990282827</v>
      </c>
      <c r="D1319" s="6">
        <f t="shared" si="60"/>
        <v>-3.5724358628434136E-2</v>
      </c>
      <c r="E1319" s="6">
        <f t="shared" si="61"/>
        <v>-0.91235711174208023</v>
      </c>
      <c r="F1319" s="6">
        <f t="shared" si="62"/>
        <v>-0.94808147037051438</v>
      </c>
      <c r="G1319" s="19">
        <f>-MMULT(MMULT(cT,MINVERSE(A)),b)*$J$4</f>
        <v>-0.375</v>
      </c>
    </row>
    <row r="1320" spans="1:7">
      <c r="A1320" s="4">
        <f>A1319+$C$9</f>
        <v>65.449999999998425</v>
      </c>
      <c r="B1320" s="4"/>
      <c r="C1320" s="6">
        <f>SIN($H$4*A1320)+$J$4</f>
        <v>1.4998674487735877</v>
      </c>
      <c r="D1320" s="6">
        <f t="shared" si="60"/>
        <v>-5.1966697363962776E-2</v>
      </c>
      <c r="E1320" s="6">
        <f t="shared" si="61"/>
        <v>-0.8859757480856848</v>
      </c>
      <c r="F1320" s="6">
        <f t="shared" si="62"/>
        <v>-0.93794244544964755</v>
      </c>
      <c r="G1320" s="19">
        <f>-MMULT(MMULT(cT,MINVERSE(A)),b)*$J$4</f>
        <v>-0.375</v>
      </c>
    </row>
    <row r="1321" spans="1:7">
      <c r="A1321" s="4">
        <f>A1320+$C$9</f>
        <v>65.499999999998423</v>
      </c>
      <c r="B1321" s="4"/>
      <c r="C1321" s="6">
        <f>SIN($H$4*A1321)+$J$4</f>
        <v>1.4559556902228938</v>
      </c>
      <c r="D1321" s="6">
        <f t="shared" si="60"/>
        <v>-6.7766487661386571E-2</v>
      </c>
      <c r="E1321" s="6">
        <f t="shared" si="61"/>
        <v>-0.8586296846471464</v>
      </c>
      <c r="F1321" s="6">
        <f t="shared" si="62"/>
        <v>-0.92639617230853299</v>
      </c>
      <c r="G1321" s="19">
        <f>-MMULT(MMULT(cT,MINVERSE(A)),b)*$J$4</f>
        <v>-0.375</v>
      </c>
    </row>
    <row r="1322" spans="1:7">
      <c r="A1322" s="4">
        <f>A1321+$C$9</f>
        <v>65.54999999999842</v>
      </c>
      <c r="B1322" s="4"/>
      <c r="C1322" s="6">
        <f>SIN($H$4*A1322)+$J$4</f>
        <v>1.4109042799037761</v>
      </c>
      <c r="D1322" s="6">
        <f t="shared" si="60"/>
        <v>-8.3084242130912409E-2</v>
      </c>
      <c r="E1322" s="6">
        <f t="shared" si="61"/>
        <v>-0.83038729376482912</v>
      </c>
      <c r="F1322" s="6">
        <f t="shared" si="62"/>
        <v>-0.91347153589574148</v>
      </c>
      <c r="G1322" s="19">
        <f>-MMULT(MMULT(cT,MINVERSE(A)),b)*$J$4</f>
        <v>-0.375</v>
      </c>
    </row>
    <row r="1323" spans="1:7">
      <c r="A1323" s="4">
        <f>A1322+$C$9</f>
        <v>65.599999999998417</v>
      </c>
      <c r="B1323" s="4"/>
      <c r="C1323" s="6">
        <f>SIN($H$4*A1323)+$J$4</f>
        <v>1.3648258228797112</v>
      </c>
      <c r="D1323" s="6">
        <f t="shared" si="60"/>
        <v>-9.7881680363409759E-2</v>
      </c>
      <c r="E1323" s="6">
        <f t="shared" si="61"/>
        <v>-0.80131918720761719</v>
      </c>
      <c r="F1323" s="6">
        <f t="shared" si="62"/>
        <v>-0.89920086757102691</v>
      </c>
      <c r="G1323" s="19">
        <f>-MMULT(MMULT(cT,MINVERSE(A)),b)*$J$4</f>
        <v>-0.375</v>
      </c>
    </row>
    <row r="1324" spans="1:7">
      <c r="A1324" s="4">
        <f>A1323+$C$9</f>
        <v>65.649999999998414</v>
      </c>
      <c r="B1324" s="4"/>
      <c r="C1324" s="6">
        <f>SIN($H$4*A1324)+$J$4</f>
        <v>1.3178354912960626</v>
      </c>
      <c r="D1324" s="6">
        <f t="shared" si="60"/>
        <v>-0.11212182451936835</v>
      </c>
      <c r="E1324" s="6">
        <f t="shared" si="61"/>
        <v>-0.77149803949108575</v>
      </c>
      <c r="F1324" s="6">
        <f t="shared" si="62"/>
        <v>-0.88361986401045411</v>
      </c>
      <c r="G1324" s="19">
        <f>-MMULT(MMULT(cT,MINVERSE(A)),b)*$J$4</f>
        <v>-0.375</v>
      </c>
    </row>
    <row r="1325" spans="1:7">
      <c r="A1325" s="4">
        <f>A1324+$C$9</f>
        <v>65.699999999998411</v>
      </c>
      <c r="B1325" s="4"/>
      <c r="C1325" s="6">
        <f>SIN($H$4*A1325)+$J$4</f>
        <v>1.2700507365096982</v>
      </c>
      <c r="D1325" s="6">
        <f t="shared" si="60"/>
        <v>-0.12576909164299202</v>
      </c>
      <c r="E1325" s="6">
        <f t="shared" si="61"/>
        <v>-0.74099840605187173</v>
      </c>
      <c r="F1325" s="6">
        <f t="shared" si="62"/>
        <v>-0.86676749769486372</v>
      </c>
      <c r="G1325" s="19">
        <f>-MMULT(MMULT(cT,MINVERSE(A)),b)*$J$4</f>
        <v>-0.375</v>
      </c>
    </row>
    <row r="1326" spans="1:7">
      <c r="A1326" s="4">
        <f>A1325+$C$9</f>
        <v>65.749999999998408</v>
      </c>
      <c r="B1326" s="4"/>
      <c r="C1326" s="6">
        <f>SIN($H$4*A1326)+$J$4</f>
        <v>1.2215909955217643</v>
      </c>
      <c r="D1326" s="6">
        <f t="shared" si="60"/>
        <v>-0.13878938247209097</v>
      </c>
      <c r="E1326" s="6">
        <f t="shared" si="61"/>
        <v>-0.70989653673627573</v>
      </c>
      <c r="F1326" s="6">
        <f t="shared" si="62"/>
        <v>-0.84868591920836667</v>
      </c>
      <c r="G1326" s="19">
        <f>-MMULT(MMULT(cT,MINVERSE(A)),b)*$J$4</f>
        <v>-0.375</v>
      </c>
    </row>
    <row r="1327" spans="1:7">
      <c r="A1327" s="4">
        <f>A1326+$C$9</f>
        <v>65.799999999998406</v>
      </c>
      <c r="B1327" s="4"/>
      <c r="C1327" s="6">
        <f>SIN($H$4*A1327)+$J$4</f>
        <v>1.1725773924473859</v>
      </c>
      <c r="D1327" s="6">
        <f t="shared" si="60"/>
        <v>-0.15115016652334926</v>
      </c>
      <c r="E1327" s="6">
        <f t="shared" si="61"/>
        <v>-0.67827018507065973</v>
      </c>
      <c r="F1327" s="6">
        <f t="shared" si="62"/>
        <v>-0.82942035159400895</v>
      </c>
      <c r="G1327" s="19">
        <f>-MMULT(MMULT(cT,MINVERSE(A)),b)*$J$4</f>
        <v>-0.375</v>
      </c>
    </row>
    <row r="1328" spans="1:7">
      <c r="A1328" s="4">
        <f>A1327+$C$9</f>
        <v>65.849999999998403</v>
      </c>
      <c r="B1328" s="4"/>
      <c r="C1328" s="6">
        <f>SIN($H$4*A1328)+$J$4</f>
        <v>1.1231324357684576</v>
      </c>
      <c r="D1328" s="6">
        <f t="shared" si="60"/>
        <v>-0.16282056324199234</v>
      </c>
      <c r="E1328" s="6">
        <f t="shared" si="61"/>
        <v>-0.64619841379155829</v>
      </c>
      <c r="F1328" s="6">
        <f t="shared" si="62"/>
        <v>-0.80901897703355063</v>
      </c>
      <c r="G1328" s="19">
        <f>-MMULT(MMULT(cT,MINVERSE(A)),b)*$J$4</f>
        <v>-0.375</v>
      </c>
    </row>
    <row r="1329" spans="1:7">
      <c r="A1329" s="4">
        <f>A1328+$C$9</f>
        <v>65.8999999999984</v>
      </c>
      <c r="B1329" s="4"/>
      <c r="C1329" s="6">
        <f>SIN($H$4*A1329)+$J$4</f>
        <v>1.0733797121262409</v>
      </c>
      <c r="D1329" s="6">
        <f t="shared" si="60"/>
        <v>-0.17377141901483611</v>
      </c>
      <c r="E1329" s="6">
        <f t="shared" si="61"/>
        <v>-0.61376139712257005</v>
      </c>
      <c r="F1329" s="6">
        <f t="shared" si="62"/>
        <v>-0.78753281613740622</v>
      </c>
      <c r="G1329" s="19">
        <f>-MMULT(MMULT(cT,MINVERSE(A)),b)*$J$4</f>
        <v>-0.375</v>
      </c>
    </row>
    <row r="1330" spans="1:7">
      <c r="A1330" s="4">
        <f>A1329+$C$9</f>
        <v>65.949999999998397</v>
      </c>
      <c r="B1330" s="4"/>
      <c r="C1330" s="6">
        <f>SIN($H$4*A1330)+$J$4</f>
        <v>1.023443577419124</v>
      </c>
      <c r="D1330" s="6">
        <f t="shared" si="60"/>
        <v>-0.18397537985613693</v>
      </c>
      <c r="E1330" s="6">
        <f t="shared" si="61"/>
        <v>-0.58104022029302216</v>
      </c>
      <c r="F1330" s="6">
        <f t="shared" si="62"/>
        <v>-0.76501560014915904</v>
      </c>
      <c r="G1330" s="19">
        <f>-MMULT(MMULT(cT,MINVERSE(A)),b)*$J$4</f>
        <v>-0.375</v>
      </c>
    </row>
    <row r="1331" spans="1:7">
      <c r="A1331" s="4">
        <f>A1330+$C$9</f>
        <v>65.999999999998394</v>
      </c>
      <c r="B1331" s="4"/>
      <c r="C1331" s="6">
        <f>SIN($H$4*A1331)+$J$4</f>
        <v>0.97344884597763848</v>
      </c>
      <c r="D1331" s="6">
        <f t="shared" si="60"/>
        <v>-0.19340695958655724</v>
      </c>
      <c r="E1331" s="6">
        <f t="shared" si="61"/>
        <v>-0.54811667680008291</v>
      </c>
      <c r="F1331" s="6">
        <f t="shared" si="62"/>
        <v>-0.74152363638664021</v>
      </c>
      <c r="G1331" s="19">
        <f>-MMULT(MMULT(cT,MINVERSE(A)),b)*$J$4</f>
        <v>-0.375</v>
      </c>
    </row>
    <row r="1332" spans="1:7">
      <c r="A1332" s="4">
        <f>A1331+$C$9</f>
        <v>66.049999999998391</v>
      </c>
      <c r="B1332" s="4"/>
      <c r="C1332" s="6">
        <f>SIN($H$4*A1332)+$J$4</f>
        <v>0.92352047859363506</v>
      </c>
      <c r="D1332" s="6">
        <f t="shared" si="60"/>
        <v>-0.20204260333688379</v>
      </c>
      <c r="E1332" s="6">
        <f t="shared" si="61"/>
        <v>-0.51507306392142516</v>
      </c>
      <c r="F1332" s="6">
        <f t="shared" si="62"/>
        <v>-0.717115667258309</v>
      </c>
      <c r="G1332" s="19">
        <f>-MMULT(MMULT(cT,MINVERSE(A)),b)*$J$4</f>
        <v>-0.375</v>
      </c>
    </row>
    <row r="1333" spans="1:7">
      <c r="A1333" s="4">
        <f>A1332+$C$9</f>
        <v>66.099999999998388</v>
      </c>
      <c r="B1333" s="4"/>
      <c r="C1333" s="6">
        <f>SIN($H$4*A1333)+$J$4</f>
        <v>0.87378327018338287</v>
      </c>
      <c r="D1333" s="6">
        <f t="shared" si="60"/>
        <v>-0.20986074621985715</v>
      </c>
      <c r="E1333" s="6">
        <f t="shared" si="61"/>
        <v>-0.48199197698970114</v>
      </c>
      <c r="F1333" s="6">
        <f t="shared" si="62"/>
        <v>-0.69185272320955826</v>
      </c>
      <c r="G1333" s="19">
        <f>-MMULT(MMULT(cT,MINVERSE(A)),b)*$J$4</f>
        <v>-0.375</v>
      </c>
    </row>
    <row r="1334" spans="1:7">
      <c r="A1334" s="4">
        <f>A1333+$C$9</f>
        <v>66.149999999998386</v>
      </c>
      <c r="B1334" s="4"/>
      <c r="C1334" s="6">
        <f>SIN($H$4*A1334)+$J$4</f>
        <v>0.82436153786526989</v>
      </c>
      <c r="D1334" s="6">
        <f t="shared" si="60"/>
        <v>-0.21684186702556377</v>
      </c>
      <c r="E1334" s="6">
        <f t="shared" si="61"/>
        <v>-0.44895610294297289</v>
      </c>
      <c r="F1334" s="6">
        <f t="shared" si="62"/>
        <v>-0.66579796996853668</v>
      </c>
      <c r="G1334" s="19">
        <f>-MMULT(MMULT(cT,MINVERSE(A)),b)*$J$4</f>
        <v>-0.375</v>
      </c>
    </row>
    <row r="1335" spans="1:7">
      <c r="A1335" s="4">
        <f>A1334+$C$9</f>
        <v>66.199999999998383</v>
      </c>
      <c r="B1335" s="4"/>
      <c r="C1335" s="6">
        <f>SIN($H$4*A1335)+$J$4</f>
        <v>0.77537881023175081</v>
      </c>
      <c r="D1335" s="6">
        <f t="shared" si="60"/>
        <v>-0.22296853680827353</v>
      </c>
      <c r="E1335" s="6">
        <f t="shared" si="61"/>
        <v>-0.41604801366684219</v>
      </c>
      <c r="F1335" s="6">
        <f t="shared" si="62"/>
        <v>-0.63901655047511574</v>
      </c>
      <c r="G1335" s="19">
        <f>-MMULT(MMULT(cT,MINVERSE(A)),b)*$J$4</f>
        <v>-0.375</v>
      </c>
    </row>
    <row r="1336" spans="1:7">
      <c r="A1336" s="4">
        <f>A1335+$C$9</f>
        <v>66.24999999999838</v>
      </c>
      <c r="B1336" s="4"/>
      <c r="C1336" s="6">
        <f>SIN($H$4*A1336)+$J$4</f>
        <v>0.72695751859219815</v>
      </c>
      <c r="D1336" s="6">
        <f t="shared" si="60"/>
        <v>-0.22822546224534784</v>
      </c>
      <c r="E1336" s="6">
        <f t="shared" si="61"/>
        <v>-0.38334995964434376</v>
      </c>
      <c r="F1336" s="6">
        <f t="shared" si="62"/>
        <v>-0.61157542188969161</v>
      </c>
      <c r="G1336" s="19">
        <f>-MMULT(MMULT(cT,MINVERSE(A)),b)*$J$4</f>
        <v>-0.375</v>
      </c>
    </row>
    <row r="1337" spans="1:7">
      <c r="A1337" s="4">
        <f>A1336+$C$9</f>
        <v>66.299999999998377</v>
      </c>
      <c r="B1337" s="4"/>
      <c r="C1337" s="6">
        <f>SIN($H$4*A1337)+$J$4</f>
        <v>0.67921869095838938</v>
      </c>
      <c r="D1337" s="6">
        <f t="shared" si="60"/>
        <v>-0.23259952366186276</v>
      </c>
      <c r="E1337" s="6">
        <f t="shared" si="61"/>
        <v>-0.3509436644287004</v>
      </c>
      <c r="F1337" s="6">
        <f t="shared" si="62"/>
        <v>-0.58354318809056316</v>
      </c>
      <c r="G1337" s="19">
        <f>-MMULT(MMULT(cT,MINVERSE(A)),b)*$J$4</f>
        <v>-0.375</v>
      </c>
    </row>
    <row r="1338" spans="1:7">
      <c r="A1338" s="4">
        <f>A1337+$C$9</f>
        <v>66.349999999998374</v>
      </c>
      <c r="B1338" s="4"/>
      <c r="C1338" s="6">
        <f>SIN($H$4*A1338)+$J$4</f>
        <v>0.63228164953750832</v>
      </c>
      <c r="D1338" s="6">
        <f t="shared" si="60"/>
        <v>-0.23607980762785738</v>
      </c>
      <c r="E1338" s="6">
        <f t="shared" si="61"/>
        <v>-0.31891012045179662</v>
      </c>
      <c r="F1338" s="6">
        <f t="shared" si="62"/>
        <v>-0.55498992807965397</v>
      </c>
      <c r="G1338" s="19">
        <f>-MMULT(MMULT(cT,MINVERSE(A)),b)*$J$4</f>
        <v>-0.375</v>
      </c>
    </row>
    <row r="1339" spans="1:7">
      <c r="A1339" s="4">
        <f>A1338+$C$9</f>
        <v>66.399999999998371</v>
      </c>
      <c r="B1339" s="4"/>
      <c r="C1339" s="6">
        <f>SIN($H$4*A1339)+$J$4</f>
        <v>0.58626371248876841</v>
      </c>
      <c r="D1339" s="6">
        <f t="shared" si="60"/>
        <v>-0.23865763404859863</v>
      </c>
      <c r="E1339" s="6">
        <f t="shared" si="61"/>
        <v>-0.28732938667771596</v>
      </c>
      <c r="F1339" s="6">
        <f t="shared" si="62"/>
        <v>-0.52598702072631465</v>
      </c>
      <c r="G1339" s="19">
        <f>-MMULT(MMULT(cT,MINVERSE(A)),b)*$J$4</f>
        <v>-0.375</v>
      </c>
    </row>
    <row r="1340" spans="1:7">
      <c r="A1340" s="4">
        <f>A1339+$C$9</f>
        <v>66.449999999998369</v>
      </c>
      <c r="B1340" s="4"/>
      <c r="C1340" s="6">
        <f>SIN($H$4*A1340)+$J$4</f>
        <v>0.54127990068911325</v>
      </c>
      <c r="D1340" s="6">
        <f t="shared" si="60"/>
        <v>-0.24032657768191457</v>
      </c>
      <c r="E1340" s="6">
        <f t="shared" si="61"/>
        <v>-0.25628038860591318</v>
      </c>
      <c r="F1340" s="6">
        <f t="shared" si="62"/>
        <v>-0.49660696628782774</v>
      </c>
      <c r="G1340" s="19">
        <f>-MMULT(MMULT(cT,MINVERSE(A)),b)*$J$4</f>
        <v>-0.375</v>
      </c>
    </row>
    <row r="1341" spans="1:7">
      <c r="A1341" s="4">
        <f>A1340+$C$9</f>
        <v>66.499999999998366</v>
      </c>
      <c r="B1341" s="4"/>
      <c r="C1341" s="6">
        <f>SIN($H$4*A1341)+$J$4</f>
        <v>0.4974426502409256</v>
      </c>
      <c r="D1341" s="6">
        <f t="shared" si="60"/>
        <v>-0.24108248403045959</v>
      </c>
      <c r="E1341" s="6">
        <f t="shared" si="61"/>
        <v>-0.22584072112257389</v>
      </c>
      <c r="F1341" s="6">
        <f t="shared" si="62"/>
        <v>-0.46692320515303348</v>
      </c>
      <c r="G1341" s="19">
        <f>-MMULT(MMULT(cT,MINVERSE(A)),b)*$J$4</f>
        <v>-0.375</v>
      </c>
    </row>
    <row r="1342" spans="1:7">
      <c r="A1342" s="4">
        <f>A1341+$C$9</f>
        <v>66.549999999998363</v>
      </c>
      <c r="B1342" s="4"/>
      <c r="C1342" s="6">
        <f>SIN($H$4*A1342)+$J$4</f>
        <v>0.45486153144032726</v>
      </c>
      <c r="D1342" s="6">
        <f t="shared" si="60"/>
        <v>-0.24092347957070062</v>
      </c>
      <c r="E1342" s="6">
        <f t="shared" si="61"/>
        <v>-0.19608645469146357</v>
      </c>
      <c r="F1342" s="6">
        <f t="shared" si="62"/>
        <v>-0.43700993426216417</v>
      </c>
      <c r="G1342" s="19">
        <f>-MMULT(MMULT(cT,MINVERSE(A)),b)*$J$4</f>
        <v>-0.375</v>
      </c>
    </row>
    <row r="1343" spans="1:7">
      <c r="A1343" s="4">
        <f>A1342+$C$9</f>
        <v>66.59999999999836</v>
      </c>
      <c r="B1343" s="4"/>
      <c r="C1343" s="6">
        <f>SIN($H$4*A1343)+$J$4</f>
        <v>0.41364297490850166</v>
      </c>
      <c r="D1343" s="6">
        <f t="shared" si="60"/>
        <v>-0.2398499762944219</v>
      </c>
      <c r="E1343" s="6">
        <f t="shared" si="61"/>
        <v>-0.16709194536710692</v>
      </c>
      <c r="F1343" s="6">
        <f t="shared" si="62"/>
        <v>-0.40694192166152882</v>
      </c>
      <c r="G1343" s="19">
        <f>-MMULT(MMULT(cT,MINVERSE(A)),b)*$J$4</f>
        <v>-0.375</v>
      </c>
    </row>
    <row r="1344" spans="1:7">
      <c r="A1344" s="4">
        <f>A1343+$C$9</f>
        <v>66.649999999998357</v>
      </c>
      <c r="B1344" s="4"/>
      <c r="C1344" s="6">
        <f>SIN($H$4*A1344)+$J$4</f>
        <v>0.37389000557056917</v>
      </c>
      <c r="D1344" s="6">
        <f t="shared" si="60"/>
        <v>-0.23786467055260413</v>
      </c>
      <c r="E1344" s="6">
        <f t="shared" si="61"/>
        <v>-0.13892964910348704</v>
      </c>
      <c r="F1344" s="6">
        <f t="shared" si="62"/>
        <v>-0.37679431965609117</v>
      </c>
      <c r="G1344" s="19">
        <f>-MMULT(MMULT(cT,MINVERSE(A)),b)*$J$4</f>
        <v>-0.375</v>
      </c>
    </row>
    <row r="1345" spans="1:7">
      <c r="A1345" s="4">
        <f>A1344+$C$9</f>
        <v>66.699999999998354</v>
      </c>
      <c r="B1345" s="4"/>
      <c r="C1345" s="6">
        <f>SIN($H$4*A1345)+$J$4</f>
        <v>0.33570198514692839</v>
      </c>
      <c r="D1345" s="6">
        <f t="shared" si="60"/>
        <v>-0.2349725362056064</v>
      </c>
      <c r="E1345" s="6">
        <f t="shared" si="61"/>
        <v>-0.11166994082063945</v>
      </c>
      <c r="F1345" s="6">
        <f t="shared" si="62"/>
        <v>-0.34664247702624584</v>
      </c>
      <c r="G1345" s="19">
        <f>-MMULT(MMULT(cT,MINVERSE(A)),b)*$J$4</f>
        <v>-0.375</v>
      </c>
    </row>
    <row r="1346" spans="1:7">
      <c r="A1346" s="4">
        <f>A1345+$C$9</f>
        <v>66.749999999998352</v>
      </c>
      <c r="B1346" s="4"/>
      <c r="C1346" s="6">
        <f>SIN($H$4*A1346)+$J$4</f>
        <v>0.29917436380070173</v>
      </c>
      <c r="D1346" s="6">
        <f t="shared" si="60"/>
        <v>-0.23118081209763527</v>
      </c>
      <c r="E1346" s="6">
        <f t="shared" si="61"/>
        <v>-8.5380938679562826E-2</v>
      </c>
      <c r="F1346" s="6">
        <f t="shared" si="62"/>
        <v>-0.31656175077719811</v>
      </c>
      <c r="G1346" s="19">
        <f>-MMULT(MMULT(cT,MINVERSE(A)),b)*$J$4</f>
        <v>-0.375</v>
      </c>
    </row>
    <row r="1347" spans="1:7">
      <c r="A1347" s="4">
        <f>A1346+$C$9</f>
        <v>66.799999999998349</v>
      </c>
      <c r="B1347" s="4"/>
      <c r="C1347" s="6">
        <f>SIN($H$4*A1347)+$J$4</f>
        <v>0.26439844156203729</v>
      </c>
      <c r="D1347" s="6">
        <f t="shared" si="60"/>
        <v>-0.22649898388748968</v>
      </c>
      <c r="E1347" s="6">
        <f t="shared" si="61"/>
        <v>-6.012833400281023E-2</v>
      </c>
      <c r="F1347" s="6">
        <f t="shared" si="62"/>
        <v>-0.28662731789029994</v>
      </c>
      <c r="G1347" s="19">
        <f>-MMULT(MMULT(cT,MINVERSE(A)),b)*$J$4</f>
        <v>-0.375</v>
      </c>
    </row>
    <row r="1348" spans="1:7">
      <c r="A1348" s="4">
        <f>A1347+$C$9</f>
        <v>66.849999999998346</v>
      </c>
      <c r="B1348" s="4"/>
      <c r="C1348" s="6">
        <f>SIN($H$4*A1348)+$J$4</f>
        <v>0.23146114012558172</v>
      </c>
      <c r="D1348" s="6">
        <f t="shared" si="60"/>
        <v>-0.22093876028149162</v>
      </c>
      <c r="E1348" s="6">
        <f t="shared" si="61"/>
        <v>-3.5975227263991008E-2</v>
      </c>
      <c r="F1348" s="6">
        <f t="shared" si="62"/>
        <v>-0.25691398754548261</v>
      </c>
      <c r="G1348" s="19">
        <f>-MMULT(MMULT(cT,MINVERSE(A)),b)*$J$4</f>
        <v>-0.375</v>
      </c>
    </row>
    <row r="1349" spans="1:7">
      <c r="A1349" s="4">
        <f>A1348+$C$9</f>
        <v>66.899999999998343</v>
      </c>
      <c r="B1349" s="4"/>
      <c r="C1349" s="6">
        <f>SIN($H$4*A1349)+$J$4</f>
        <v>0.20044478559151091</v>
      </c>
      <c r="D1349" s="6">
        <f t="shared" si="60"/>
        <v>-0.21451404372831517</v>
      </c>
      <c r="E1349" s="6">
        <f t="shared" si="61"/>
        <v>-1.2981970554242068E-2</v>
      </c>
      <c r="F1349" s="6">
        <f t="shared" si="62"/>
        <v>-0.22749601428255725</v>
      </c>
      <c r="G1349" s="19">
        <f>-MMULT(MMULT(cT,MINVERSE(A)),b)*$J$4</f>
        <v>-0.375</v>
      </c>
    </row>
    <row r="1350" spans="1:7">
      <c r="A1350" s="4">
        <f>A1349+$C$9</f>
        <v>66.94999999999834</v>
      </c>
      <c r="B1350" s="4"/>
      <c r="C1350" s="6">
        <f>SIN($H$4*A1350)+$J$4</f>
        <v>0.17142690269315508</v>
      </c>
      <c r="D1350" s="6">
        <f t="shared" si="60"/>
        <v>-0.20724089564908163</v>
      </c>
      <c r="E1350" s="6">
        <f t="shared" si="61"/>
        <v>8.7939830824455036E-3</v>
      </c>
      <c r="F1350" s="6">
        <f t="shared" si="62"/>
        <v>-0.19844691256663613</v>
      </c>
      <c r="G1350" s="19">
        <f>-MMULT(MMULT(cT,MINVERSE(A)),b)*$J$4</f>
        <v>-0.375</v>
      </c>
    </row>
    <row r="1351" spans="1:7">
      <c r="A1351" s="4">
        <f>A1350+$C$9</f>
        <v>66.999999999998337</v>
      </c>
      <c r="B1351" s="4"/>
      <c r="C1351" s="6">
        <f>SIN($H$4*A1351)+$J$4</f>
        <v>0.14448002102553859</v>
      </c>
      <c r="D1351" s="6">
        <f t="shared" si="60"/>
        <v>-0.19913749628956015</v>
      </c>
      <c r="E1351" s="6">
        <f t="shared" si="61"/>
        <v>2.929822307029253E-2</v>
      </c>
      <c r="F1351" s="6">
        <f t="shared" si="62"/>
        <v>-0.16983927321926762</v>
      </c>
      <c r="G1351" s="19">
        <f>-MMULT(MMULT(cT,MINVERSE(A)),b)*$J$4</f>
        <v>-0.375</v>
      </c>
    </row>
    <row r="1352" spans="1:7">
      <c r="A1352" s="4">
        <f>A1351+$C$9</f>
        <v>67.049999999998334</v>
      </c>
      <c r="B1352" s="4"/>
      <c r="C1352" s="6">
        <f>SIN($H$4*A1352)+$J$4</f>
        <v>0.11967149375916597</v>
      </c>
      <c r="D1352" s="6">
        <f t="shared" si="60"/>
        <v>-0.1902240992945726</v>
      </c>
      <c r="E1352" s="6">
        <f t="shared" si="61"/>
        <v>4.8479517122491239E-2</v>
      </c>
      <c r="F1352" s="6">
        <f t="shared" si="62"/>
        <v>-0.14174458217208136</v>
      </c>
      <c r="G1352" s="19">
        <f>-MMULT(MMULT(cT,MINVERSE(A)),b)*$J$4</f>
        <v>-0.375</v>
      </c>
    </row>
    <row r="1353" spans="1:7">
      <c r="A1353" s="4">
        <f>A1352+$C$9</f>
        <v>67.099999999998332</v>
      </c>
      <c r="B1353" s="4"/>
      <c r="C1353" s="6">
        <f>SIN($H$4*A1353)+$J$4</f>
        <v>9.7063329292171874E-2</v>
      </c>
      <c r="D1353" s="6">
        <f t="shared" si="60"/>
        <v>-0.18052298111771486</v>
      </c>
      <c r="E1353" s="6">
        <f t="shared" si="61"/>
        <v>6.6289939123886227E-2</v>
      </c>
      <c r="F1353" s="6">
        <f t="shared" si="62"/>
        <v>-0.11423304199382864</v>
      </c>
      <c r="G1353" s="19">
        <f>-MMULT(MMULT(cT,MINVERSE(A)),b)*$J$4</f>
        <v>-0.375</v>
      </c>
    </row>
    <row r="1354" spans="1:7">
      <c r="A1354" s="4">
        <f>A1353+$C$9</f>
        <v>67.149999999998329</v>
      </c>
      <c r="B1354" s="4"/>
      <c r="C1354" s="6">
        <f>SIN($H$4*A1354)+$J$4</f>
        <v>7.6712036261619265E-2</v>
      </c>
      <c r="D1354" s="6">
        <f t="shared" si="60"/>
        <v>-0.17005838539224527</v>
      </c>
      <c r="E1354" s="6">
        <f t="shared" si="61"/>
        <v>8.2684988757560557E-2</v>
      </c>
      <c r="F1354" s="6">
        <f t="shared" si="62"/>
        <v>-8.7373396634684714E-2</v>
      </c>
      <c r="G1354" s="19">
        <f>-MMULT(MMULT(cT,MINVERSE(A)),b)*$J$4</f>
        <v>-0.375</v>
      </c>
    </row>
    <row r="1355" spans="1:7">
      <c r="A1355" s="4">
        <f>A1354+$C$9</f>
        <v>67.199999999998326</v>
      </c>
      <c r="B1355" s="4"/>
      <c r="C1355" s="6">
        <f>SIN($H$4*A1355)+$J$4</f>
        <v>5.8668482301336033E-2</v>
      </c>
      <c r="D1355" s="6">
        <f t="shared" si="60"/>
        <v>-0.15885646240142243</v>
      </c>
      <c r="E1355" s="6">
        <f t="shared" si="61"/>
        <v>9.7623702577846069E-2</v>
      </c>
      <c r="F1355" s="6">
        <f t="shared" si="62"/>
        <v>-6.1232759823576358E-2</v>
      </c>
      <c r="G1355" s="19">
        <f>-MMULT(MMULT(cT,MINVERSE(A)),b)*$J$4</f>
        <v>-0.375</v>
      </c>
    </row>
    <row r="1356" spans="1:7">
      <c r="A1356" s="4">
        <f>A1355+$C$9</f>
        <v>67.249999999998323</v>
      </c>
      <c r="B1356" s="4"/>
      <c r="C1356" s="6">
        <f>SIN($H$4*A1356)+$J$4</f>
        <v>4.2977766899321757E-2</v>
      </c>
      <c r="D1356" s="6">
        <f t="shared" si="60"/>
        <v>-0.14694520379867174</v>
      </c>
      <c r="E1356" s="6">
        <f t="shared" si="61"/>
        <v>0.11106875625354216</v>
      </c>
      <c r="F1356" s="6">
        <f t="shared" si="62"/>
        <v>-3.5876447545129572E-2</v>
      </c>
      <c r="G1356" s="19">
        <f>-MMULT(MMULT(cT,MINVERSE(A)),b)*$J$4</f>
        <v>-0.375</v>
      </c>
    </row>
    <row r="1357" spans="1:7">
      <c r="A1357" s="4">
        <f>A1356+$C$9</f>
        <v>67.29999999999832</v>
      </c>
      <c r="B1357" s="4"/>
      <c r="C1357" s="6">
        <f>SIN($H$4*A1357)+$J$4</f>
        <v>2.9679108672514554E-2</v>
      </c>
      <c r="D1357" s="6">
        <f t="shared" ref="D1357:D1420" si="63">D1356+$C$9*($B$4*D1356+$C$4*E1356+$E$4*C1357)</f>
        <v>-0.13435437273969178</v>
      </c>
      <c r="E1357" s="6">
        <f t="shared" ref="E1357:E1420" si="64">E1356+$C$9*($B$5*D1356+$C$5*E1356+$E$5*C1357)</f>
        <v>0.12298655772707079</v>
      </c>
      <c r="F1357" s="6">
        <f t="shared" ref="F1357:F1420" si="65">D1357*$B$7+E1357*$C$7</f>
        <v>-1.1367815012620991E-2</v>
      </c>
      <c r="G1357" s="19">
        <f>-MMULT(MMULT(cT,MINVERSE(A)),b)*$J$4</f>
        <v>-0.375</v>
      </c>
    </row>
    <row r="1358" spans="1:7">
      <c r="A1358" s="4">
        <f>A1357+$C$9</f>
        <v>67.349999999998317</v>
      </c>
      <c r="B1358" s="4"/>
      <c r="C1358" s="6">
        <f>SIN($H$4*A1358)+$J$4</f>
        <v>1.8805747340674417E-2</v>
      </c>
      <c r="D1358" s="6">
        <f t="shared" si="63"/>
        <v>-0.12111542959995097</v>
      </c>
      <c r="E1358" s="6">
        <f t="shared" si="64"/>
        <v>0.1333473310578632</v>
      </c>
      <c r="F1358" s="6">
        <f t="shared" si="65"/>
        <v>1.2231901457912225E-2</v>
      </c>
      <c r="G1358" s="19">
        <f>-MMULT(MMULT(cT,MINVERSE(A)),b)*$J$4</f>
        <v>-0.375</v>
      </c>
    </row>
    <row r="1359" spans="1:7">
      <c r="A1359" s="4">
        <f>A1358+$C$9</f>
        <v>67.399999999998315</v>
      </c>
      <c r="B1359" s="4"/>
      <c r="C1359" s="6">
        <f>SIN($H$4*A1359)+$J$4</f>
        <v>1.0384860644393701E-2</v>
      </c>
      <c r="D1359" s="6">
        <f t="shared" si="63"/>
        <v>-0.10726145346194496</v>
      </c>
      <c r="E1359" s="6">
        <f t="shared" si="64"/>
        <v>0.14212519074141172</v>
      </c>
      <c r="F1359" s="6">
        <f t="shared" si="65"/>
        <v>3.4863737279466761E-2</v>
      </c>
      <c r="G1359" s="19">
        <f>-MMULT(MMULT(cT,MINVERSE(A)),b)*$J$4</f>
        <v>-0.375</v>
      </c>
    </row>
    <row r="1360" spans="1:7">
      <c r="A1360" s="4">
        <f>A1359+$C$9</f>
        <v>67.449999999998312</v>
      </c>
      <c r="B1360" s="4"/>
      <c r="C1360" s="6">
        <f>SIN($H$4*A1360)+$J$4</f>
        <v>4.4374964149000995E-3</v>
      </c>
      <c r="D1360" s="6">
        <f t="shared" si="63"/>
        <v>-9.2827059567058778E-2</v>
      </c>
      <c r="E1360" s="6">
        <f t="shared" si="64"/>
        <v>0.14929820631907093</v>
      </c>
      <c r="F1360" s="6">
        <f t="shared" si="65"/>
        <v>5.6471146752012147E-2</v>
      </c>
      <c r="G1360" s="19">
        <f>-MMULT(MMULT(cT,MINVERSE(A)),b)*$J$4</f>
        <v>-0.375</v>
      </c>
    </row>
    <row r="1361" spans="1:7">
      <c r="A1361" s="4">
        <f>A1360+$C$9</f>
        <v>67.499999999998309</v>
      </c>
      <c r="B1361" s="4"/>
      <c r="C1361" s="6">
        <f>SIN($H$4*A1361)+$J$4</f>
        <v>9.785199654398502E-4</v>
      </c>
      <c r="D1361" s="6">
        <f t="shared" si="63"/>
        <v>-7.7848312936879688E-2</v>
      </c>
      <c r="E1361" s="6">
        <f t="shared" si="64"/>
        <v>0.15484845711780004</v>
      </c>
      <c r="F1361" s="6">
        <f t="shared" si="65"/>
        <v>7.7000144180920355E-2</v>
      </c>
      <c r="G1361" s="19">
        <f>-MMULT(MMULT(cT,MINVERSE(A)),b)*$J$4</f>
        <v>-0.375</v>
      </c>
    </row>
    <row r="1362" spans="1:7">
      <c r="A1362" s="4">
        <f>A1361+$C$9</f>
        <v>67.549999999998306</v>
      </c>
      <c r="B1362" s="4"/>
      <c r="C1362" s="6">
        <f>SIN($H$4*A1362)+$J$4</f>
        <v>1.6576935736645204E-5</v>
      </c>
      <c r="D1362" s="6">
        <f t="shared" si="63"/>
        <v>-6.2362638378312851E-2</v>
      </c>
      <c r="E1362" s="6">
        <f t="shared" si="64"/>
        <v>0.158762076983543</v>
      </c>
      <c r="F1362" s="6">
        <f t="shared" si="65"/>
        <v>9.6399438605230148E-2</v>
      </c>
      <c r="G1362" s="19">
        <f>-MMULT(MMULT(cT,MINVERSE(A)),b)*$J$4</f>
        <v>-0.375</v>
      </c>
    </row>
    <row r="1363" spans="1:7">
      <c r="A1363" s="4">
        <f>A1362+$C$9</f>
        <v>67.599999999998303</v>
      </c>
      <c r="B1363" s="4"/>
      <c r="C1363" s="6">
        <f>SIN($H$4*A1363)+$J$4</f>
        <v>1.554071682394409E-3</v>
      </c>
      <c r="D1363" s="6">
        <f t="shared" si="63"/>
        <v>-4.6408727095838834E-2</v>
      </c>
      <c r="E1363" s="6">
        <f t="shared" si="64"/>
        <v>0.16102928889678572</v>
      </c>
      <c r="F1363" s="6">
        <f t="shared" si="65"/>
        <v>0.11462056180094689</v>
      </c>
      <c r="G1363" s="19">
        <f>-MMULT(MMULT(cT,MINVERSE(A)),b)*$J$4</f>
        <v>-0.375</v>
      </c>
    </row>
    <row r="1364" spans="1:7">
      <c r="A1364" s="4">
        <f>A1363+$C$9</f>
        <v>67.6499999999983</v>
      </c>
      <c r="B1364" s="4"/>
      <c r="C1364" s="6">
        <f>SIN($H$4*A1364)+$J$4</f>
        <v>5.5871612692582895E-3</v>
      </c>
      <c r="D1364" s="6">
        <f t="shared" si="63"/>
        <v>-3.0026440142697345E-2</v>
      </c>
      <c r="E1364" s="6">
        <f t="shared" si="64"/>
        <v>0.16164442938394996</v>
      </c>
      <c r="F1364" s="6">
        <f t="shared" si="65"/>
        <v>0.13161798924125262</v>
      </c>
      <c r="G1364" s="19">
        <f>-MMULT(MMULT(cT,MINVERSE(A)),b)*$J$4</f>
        <v>-0.375</v>
      </c>
    </row>
    <row r="1365" spans="1:7">
      <c r="A1365" s="4">
        <f>A1364+$C$9</f>
        <v>67.699999999998298</v>
      </c>
      <c r="B1365" s="4"/>
      <c r="C1365" s="6">
        <f>SIN($H$4*A1365)+$J$4</f>
        <v>1.2105765072753627E-2</v>
      </c>
      <c r="D1365" s="6">
        <f t="shared" si="63"/>
        <v>-1.3256708950664668E-2</v>
      </c>
      <c r="E1365" s="6">
        <f t="shared" si="64"/>
        <v>0.16060596266362095</v>
      </c>
      <c r="F1365" s="6">
        <f t="shared" si="65"/>
        <v>0.14734925371295629</v>
      </c>
      <c r="G1365" s="19">
        <f>-MMULT(MMULT(cT,MINVERSE(A)),b)*$J$4</f>
        <v>-0.375</v>
      </c>
    </row>
    <row r="1366" spans="1:7">
      <c r="A1366" s="4">
        <f>A1365+$C$9</f>
        <v>67.749999999998295</v>
      </c>
      <c r="B1366" s="4"/>
      <c r="C1366" s="6">
        <f>SIN($H$4*A1366)+$J$4</f>
        <v>2.1093589978194771E-2</v>
      </c>
      <c r="D1366" s="6">
        <f t="shared" si="63"/>
        <v>3.8585668146071672E-3</v>
      </c>
      <c r="E1366" s="6">
        <f t="shared" si="64"/>
        <v>0.15791648449209689</v>
      </c>
      <c r="F1366" s="6">
        <f t="shared" si="65"/>
        <v>0.16177505130670405</v>
      </c>
      <c r="G1366" s="19">
        <f>-MMULT(MMULT(cT,MINVERSE(A)),b)*$J$4</f>
        <v>-0.375</v>
      </c>
    </row>
    <row r="1367" spans="1:7">
      <c r="A1367" s="4">
        <f>A1366+$C$9</f>
        <v>67.799999999998292</v>
      </c>
      <c r="B1367" s="4"/>
      <c r="C1367" s="6">
        <f>SIN($H$4*A1367)+$J$4</f>
        <v>3.2528171104087011E-2</v>
      </c>
      <c r="D1367" s="6">
        <f t="shared" si="63"/>
        <v>2.1276623819021206E-2</v>
      </c>
      <c r="E1367" s="6">
        <f t="shared" si="64"/>
        <v>0.15358271569833376</v>
      </c>
      <c r="F1367" s="6">
        <f t="shared" si="65"/>
        <v>0.17485933951735497</v>
      </c>
      <c r="G1367" s="19">
        <f>-MMULT(MMULT(cT,MINVERSE(A)),b)*$J$4</f>
        <v>-0.375</v>
      </c>
    </row>
    <row r="1368" spans="1:7">
      <c r="A1368" s="4">
        <f>A1367+$C$9</f>
        <v>67.849999999998289</v>
      </c>
      <c r="B1368" s="4"/>
      <c r="C1368" s="6">
        <f>SIN($H$4*A1368)+$J$4</f>
        <v>4.638092795263038E-2</v>
      </c>
      <c r="D1368" s="6">
        <f t="shared" si="63"/>
        <v>3.8953941786486104E-2</v>
      </c>
      <c r="E1368" s="6">
        <f t="shared" si="64"/>
        <v>0.14761548542397329</v>
      </c>
      <c r="F1368" s="6">
        <f t="shared" si="65"/>
        <v>0.18656942721045938</v>
      </c>
      <c r="G1368" s="19">
        <f>-MMULT(MMULT(cT,MINVERSE(A)),b)*$J$4</f>
        <v>-0.375</v>
      </c>
    </row>
    <row r="1369" spans="1:7">
      <c r="A1369" s="4">
        <f>A1368+$C$9</f>
        <v>67.899999999998286</v>
      </c>
      <c r="B1369" s="4"/>
      <c r="C1369" s="6">
        <f>SIN($H$4*A1369)+$J$4</f>
        <v>6.26172358460797E-2</v>
      </c>
      <c r="D1369" s="6">
        <f t="shared" si="63"/>
        <v>5.6846352121187424E-2</v>
      </c>
      <c r="E1369" s="6">
        <f t="shared" si="64"/>
        <v>0.14002970410972534</v>
      </c>
      <c r="F1369" s="6">
        <f t="shared" si="65"/>
        <v>0.19687605623091275</v>
      </c>
      <c r="G1369" s="19">
        <f>-MMULT(MMULT(cT,MINVERSE(A)),b)*$J$4</f>
        <v>-0.375</v>
      </c>
    </row>
    <row r="1370" spans="1:7">
      <c r="A1370" s="4">
        <f>A1369+$C$9</f>
        <v>67.949999999998283</v>
      </c>
      <c r="B1370" s="4"/>
      <c r="C1370" s="6">
        <f>SIN($H$4*A1370)+$J$4</f>
        <v>8.1196512470407045E-2</v>
      </c>
      <c r="D1370" s="6">
        <f t="shared" si="63"/>
        <v>7.4909148155680311E-2</v>
      </c>
      <c r="E1370" s="6">
        <f t="shared" si="64"/>
        <v>0.13084432629486348</v>
      </c>
      <c r="F1370" s="6">
        <f t="shared" si="65"/>
        <v>0.20575347445054379</v>
      </c>
      <c r="G1370" s="19">
        <f>-MMULT(MMULT(cT,MINVERSE(A)),b)*$J$4</f>
        <v>-0.375</v>
      </c>
    </row>
    <row r="1371" spans="1:7">
      <c r="A1371" s="4">
        <f>A1370+$C$9</f>
        <v>67.99999999999828</v>
      </c>
      <c r="B1371" s="4"/>
      <c r="C1371" s="6">
        <f>SIN($H$4*A1371)+$J$4</f>
        <v>0.10207231930995186</v>
      </c>
      <c r="D1371" s="6">
        <f t="shared" si="63"/>
        <v>9.3097196750664246E-2</v>
      </c>
      <c r="E1371" s="6">
        <f t="shared" si="64"/>
        <v>0.12008230332192386</v>
      </c>
      <c r="F1371" s="6">
        <f t="shared" si="65"/>
        <v>0.21317950007258812</v>
      </c>
      <c r="G1371" s="19">
        <f>-MMULT(MMULT(cT,MINVERSE(A)),b)*$J$4</f>
        <v>-0.375</v>
      </c>
    </row>
    <row r="1372" spans="1:7">
      <c r="A1372" s="4">
        <f>A1371+$C$9</f>
        <v>68.049999999998278</v>
      </c>
      <c r="B1372" s="4"/>
      <c r="C1372" s="6">
        <f>SIN($H$4*A1372)+$J$4</f>
        <v>0.12519247771952546</v>
      </c>
      <c r="D1372" s="6">
        <f t="shared" si="63"/>
        <v>0.11136505096883291</v>
      </c>
      <c r="E1372" s="6">
        <f t="shared" si="64"/>
        <v>0.10777052606380934</v>
      </c>
      <c r="F1372" s="6">
        <f t="shared" si="65"/>
        <v>0.21913557703264225</v>
      </c>
      <c r="G1372" s="19">
        <f>-MMULT(MMULT(cT,MINVERSE(A)),b)*$J$4</f>
        <v>-0.375</v>
      </c>
    </row>
    <row r="1373" spans="1:7">
      <c r="A1373" s="4">
        <f>A1372+$C$9</f>
        <v>68.099999999998275</v>
      </c>
      <c r="B1373" s="4"/>
      <c r="C1373" s="6">
        <f>SIN($H$4*A1373)+$J$4</f>
        <v>0.15049919934384937</v>
      </c>
      <c r="D1373" s="6">
        <f t="shared" si="63"/>
        <v>0.12966706354240631</v>
      </c>
      <c r="E1373" s="6">
        <f t="shared" si="64"/>
        <v>9.3939757815330815E-2</v>
      </c>
      <c r="F1373" s="6">
        <f t="shared" si="65"/>
        <v>0.22360682135773713</v>
      </c>
      <c r="G1373" s="19">
        <f>-MMULT(MMULT(cT,MINVERSE(A)),b)*$J$4</f>
        <v>-0.375</v>
      </c>
    </row>
    <row r="1374" spans="1:7">
      <c r="A1374" s="4">
        <f>A1373+$C$9</f>
        <v>68.149999999998272</v>
      </c>
      <c r="B1374" s="4"/>
      <c r="C1374" s="6">
        <f>SIN($H$4*A1374)+$J$4</f>
        <v>0.17792923055834886</v>
      </c>
      <c r="D1374" s="6">
        <f t="shared" si="63"/>
        <v>0.14795750085185683</v>
      </c>
      <c r="E1374" s="6">
        <f t="shared" si="64"/>
        <v>7.8624557515706905E-2</v>
      </c>
      <c r="F1374" s="6">
        <f t="shared" si="65"/>
        <v>0.22658205836756373</v>
      </c>
      <c r="G1374" s="19">
        <f>-MMULT(MMULT(cT,MINVERSE(A)),b)*$J$4</f>
        <v>-0.375</v>
      </c>
    </row>
    <row r="1375" spans="1:7">
      <c r="A1375" s="4">
        <f>A1374+$C$9</f>
        <v>68.199999999998269</v>
      </c>
      <c r="B1375" s="4"/>
      <c r="C1375" s="6">
        <f>SIN($H$4*A1375)+$J$4</f>
        <v>0.20741401057027176</v>
      </c>
      <c r="D1375" s="6">
        <f t="shared" si="63"/>
        <v>0.16619065713194112</v>
      </c>
      <c r="E1375" s="6">
        <f t="shared" si="64"/>
        <v>6.1863193492628546E-2</v>
      </c>
      <c r="F1375" s="6">
        <f t="shared" si="65"/>
        <v>0.22805385062456968</v>
      </c>
      <c r="G1375" s="19">
        <f>-MMULT(MMULT(cT,MINVERSE(A)),b)*$J$4</f>
        <v>-0.375</v>
      </c>
    </row>
    <row r="1376" spans="1:7">
      <c r="A1376" s="4">
        <f>A1375+$C$9</f>
        <v>68.249999999998266</v>
      </c>
      <c r="B1376" s="4"/>
      <c r="C1376" s="6">
        <f>SIN($H$4*A1376)+$J$4</f>
        <v>0.23887984278496477</v>
      </c>
      <c r="D1376" s="6">
        <f t="shared" si="63"/>
        <v>0.18432096862045222</v>
      </c>
      <c r="E1376" s="6">
        <f t="shared" si="64"/>
        <v>4.369754794211872E-2</v>
      </c>
      <c r="F1376" s="6">
        <f t="shared" si="65"/>
        <v>0.22801851656257094</v>
      </c>
      <c r="G1376" s="19">
        <f>-MMULT(MMULT(cT,MINVERSE(A)),b)*$J$4</f>
        <v>-0.375</v>
      </c>
    </row>
    <row r="1377" spans="1:7">
      <c r="A1377" s="4">
        <f>A1376+$C$9</f>
        <v>68.299999999998263</v>
      </c>
      <c r="B1377" s="4"/>
      <c r="C1377" s="6">
        <f>SIN($H$4*A1377)+$J$4</f>
        <v>0.27224807900897985</v>
      </c>
      <c r="D1377" s="6">
        <f t="shared" si="63"/>
        <v>0.20230312736511308</v>
      </c>
      <c r="E1377" s="6">
        <f t="shared" si="64"/>
        <v>2.4173012381520531E-2</v>
      </c>
      <c r="F1377" s="6">
        <f t="shared" si="65"/>
        <v>0.22647613974663361</v>
      </c>
      <c r="G1377" s="19">
        <f>-MMULT(MMULT(cT,MINVERSE(A)),b)*$J$4</f>
        <v>-0.375</v>
      </c>
    </row>
    <row r="1378" spans="1:7">
      <c r="A1378" s="4">
        <f>A1377+$C$9</f>
        <v>68.349999999998261</v>
      </c>
      <c r="B1378" s="4"/>
      <c r="C1378" s="6">
        <f>SIN($H$4*A1378)+$J$4</f>
        <v>0.3074353160295985</v>
      </c>
      <c r="D1378" s="6">
        <f t="shared" si="63"/>
        <v>0.22009219440474506</v>
      </c>
      <c r="E1378" s="6">
        <f t="shared" si="64"/>
        <v>3.3383743354712114E-3</v>
      </c>
      <c r="F1378" s="6">
        <f t="shared" si="65"/>
        <v>0.22343056874021627</v>
      </c>
      <c r="G1378" s="19">
        <f>-MMULT(MMULT(cT,MINVERSE(A)),b)*$J$4</f>
        <v>-0.375</v>
      </c>
    </row>
    <row r="1379" spans="1:7">
      <c r="A1379" s="4">
        <f>A1378+$C$9</f>
        <v>68.399999999998258</v>
      </c>
      <c r="B1379" s="4"/>
      <c r="C1379" s="6">
        <f>SIN($H$4*A1379)+$J$4</f>
        <v>0.34435360407942794</v>
      </c>
      <c r="D1379" s="6">
        <f t="shared" si="63"/>
        <v>0.23764371204226359</v>
      </c>
      <c r="E1379" s="6">
        <f t="shared" si="64"/>
        <v>-1.8754304463390076E-2</v>
      </c>
      <c r="F1379" s="6">
        <f t="shared" si="65"/>
        <v>0.21888940757887351</v>
      </c>
      <c r="G1379" s="19">
        <f>-MMULT(MMULT(cT,MINVERSE(A)),b)*$J$4</f>
        <v>-0.375</v>
      </c>
    </row>
    <row r="1380" spans="1:7">
      <c r="A1380" s="4">
        <f>A1379+$C$9</f>
        <v>68.449999999998255</v>
      </c>
      <c r="B1380" s="4"/>
      <c r="C1380" s="6">
        <f>SIN($H$4*A1380)+$J$4</f>
        <v>0.38291066666501627</v>
      </c>
      <c r="D1380" s="6">
        <f t="shared" si="63"/>
        <v>0.25491381492917542</v>
      </c>
      <c r="E1380" s="6">
        <f t="shared" si="64"/>
        <v>-4.2049818056031682E-2</v>
      </c>
      <c r="F1380" s="6">
        <f t="shared" si="65"/>
        <v>0.21286399687314372</v>
      </c>
      <c r="G1380" s="19">
        <f>-MMULT(MMULT(cT,MINVERSE(A)),b)*$J$4</f>
        <v>-0.375</v>
      </c>
    </row>
    <row r="1381" spans="1:7">
      <c r="A1381" s="4">
        <f>A1380+$C$9</f>
        <v>68.499999999998252</v>
      </c>
      <c r="B1381" s="4"/>
      <c r="C1381" s="6">
        <f>SIN($H$4*A1381)+$J$4</f>
        <v>0.42301013121002973</v>
      </c>
      <c r="D1381" s="6">
        <f t="shared" si="63"/>
        <v>0.27185933968407372</v>
      </c>
      <c r="E1381" s="6">
        <f t="shared" si="64"/>
        <v>-6.6489954097548432E-2</v>
      </c>
      <c r="F1381" s="6">
        <f t="shared" si="65"/>
        <v>0.20536938558652529</v>
      </c>
      <c r="G1381" s="19">
        <f>-MMULT(MMULT(cT,MINVERSE(A)),b)*$J$4</f>
        <v>-0.375</v>
      </c>
    </row>
    <row r="1382" spans="1:7">
      <c r="A1382" s="4">
        <f>A1381+$C$9</f>
        <v>68.549999999998249</v>
      </c>
      <c r="B1382" s="4"/>
      <c r="C1382" s="6">
        <f>SIN($H$4*A1382)+$J$4</f>
        <v>0.46455176993650316</v>
      </c>
      <c r="D1382" s="6">
        <f t="shared" si="63"/>
        <v>0.28843793277114405</v>
      </c>
      <c r="E1382" s="6">
        <f t="shared" si="64"/>
        <v>-9.2013639213517101E-2</v>
      </c>
      <c r="F1382" s="6">
        <f t="shared" si="65"/>
        <v>0.19642429355762694</v>
      </c>
      <c r="G1382" s="19">
        <f>-MMULT(MMULT(cT,MINVERSE(A)),b)*$J$4</f>
        <v>-0.375</v>
      </c>
    </row>
    <row r="1383" spans="1:7">
      <c r="A1383" s="4">
        <f>A1382+$C$9</f>
        <v>68.599999999998246</v>
      </c>
      <c r="B1383" s="4"/>
      <c r="C1383" s="6">
        <f>SIN($H$4*A1383)+$J$4</f>
        <v>0.50743175038208754</v>
      </c>
      <c r="D1383" s="6">
        <f t="shared" si="63"/>
        <v>0.30460815636889671</v>
      </c>
      <c r="E1383" s="6">
        <f t="shared" si="64"/>
        <v>-0.11855709151029357</v>
      </c>
      <c r="F1383" s="6">
        <f t="shared" si="65"/>
        <v>0.18605106485860312</v>
      </c>
      <c r="G1383" s="19">
        <f>-MMULT(MMULT(cT,MINVERSE(A)),b)*$J$4</f>
        <v>-0.375</v>
      </c>
    </row>
    <row r="1384" spans="1:7">
      <c r="A1384" s="4">
        <f>A1383+$C$9</f>
        <v>68.649999999998244</v>
      </c>
      <c r="B1384" s="4"/>
      <c r="C1384" s="6">
        <f>SIN($H$4*A1384)+$J$4</f>
        <v>0.55154289492713104</v>
      </c>
      <c r="D1384" s="6">
        <f t="shared" si="63"/>
        <v>0.32032959196422389</v>
      </c>
      <c r="E1384" s="6">
        <f t="shared" si="64"/>
        <v>-0.14605397985942592</v>
      </c>
      <c r="F1384" s="6">
        <f t="shared" si="65"/>
        <v>0.17427561210479797</v>
      </c>
      <c r="G1384" s="19">
        <f>-MMULT(MMULT(cT,MINVERSE(A)),b)*$J$4</f>
        <v>-0.375</v>
      </c>
    </row>
    <row r="1385" spans="1:7">
      <c r="A1385" s="4">
        <f>A1384+$C$9</f>
        <v>68.699999999998241</v>
      </c>
      <c r="B1385" s="4"/>
      <c r="C1385" s="6">
        <f>SIN($H$4*A1385)+$J$4</f>
        <v>0.59677494868291125</v>
      </c>
      <c r="D1385" s="6">
        <f t="shared" si="63"/>
        <v>0.33556294141242687</v>
      </c>
      <c r="E1385" s="6">
        <f t="shared" si="64"/>
        <v>-0.17443558955936267</v>
      </c>
      <c r="F1385" s="6">
        <f t="shared" si="65"/>
        <v>0.1611273518530642</v>
      </c>
      <c r="G1385" s="19">
        <f>-MMULT(MMULT(cT,MINVERSE(A)),b)*$J$4</f>
        <v>-0.375</v>
      </c>
    </row>
    <row r="1386" spans="1:7">
      <c r="A1386" s="4">
        <f>A1385+$C$9</f>
        <v>68.749999999998238</v>
      </c>
      <c r="B1386" s="4"/>
      <c r="C1386" s="6">
        <f>SIN($H$4*A1386)+$J$4</f>
        <v>0.64301485507143674</v>
      </c>
      <c r="D1386" s="6">
        <f t="shared" si="63"/>
        <v>0.35027012521006246</v>
      </c>
      <c r="E1386" s="6">
        <f t="shared" si="64"/>
        <v>-0.20363099396162129</v>
      </c>
      <c r="F1386" s="6">
        <f t="shared" si="65"/>
        <v>0.14663913124844116</v>
      </c>
      <c r="G1386" s="19">
        <f>-MMULT(MMULT(cT,MINVERSE(A)),b)*$J$4</f>
        <v>-0.375</v>
      </c>
    </row>
    <row r="1387" spans="1:7">
      <c r="A1387" s="4">
        <f>A1386+$C$9</f>
        <v>68.799999999998235</v>
      </c>
      <c r="B1387" s="4"/>
      <c r="C1387" s="6">
        <f>SIN($H$4*A1387)+$J$4</f>
        <v>0.69014703840801395</v>
      </c>
      <c r="D1387" s="6">
        <f t="shared" si="63"/>
        <v>0.36441437773430102</v>
      </c>
      <c r="E1387" s="6">
        <f t="shared" si="64"/>
        <v>-0.233567231633587</v>
      </c>
      <c r="F1387" s="6">
        <f t="shared" si="65"/>
        <v>0.13084714610071402</v>
      </c>
      <c r="G1387" s="19">
        <f>-MMULT(MMULT(cT,MINVERSE(A)),b)*$J$4</f>
        <v>-0.375</v>
      </c>
    </row>
    <row r="1388" spans="1:7">
      <c r="A1388" s="4">
        <f>A1387+$C$9</f>
        <v>68.849999999998232</v>
      </c>
      <c r="B1388" s="4"/>
      <c r="C1388" s="6">
        <f>SIN($H$4*A1388)+$J$4</f>
        <v>0.73805369278026811</v>
      </c>
      <c r="D1388" s="6">
        <f t="shared" si="63"/>
        <v>0.37796033920995575</v>
      </c>
      <c r="E1388" s="6">
        <f t="shared" si="64"/>
        <v>-0.26416948861617745</v>
      </c>
      <c r="F1388" s="6">
        <f t="shared" si="65"/>
        <v>0.1137908505937783</v>
      </c>
      <c r="G1388" s="19">
        <f>-MMULT(MMULT(cT,MINVERSE(A)),b)*$J$4</f>
        <v>-0.375</v>
      </c>
    </row>
    <row r="1389" spans="1:7">
      <c r="A1389" s="4">
        <f>A1388+$C$9</f>
        <v>68.899999999998229</v>
      </c>
      <c r="B1389" s="4"/>
      <c r="C1389" s="6">
        <f>SIN($H$4*A1389)+$J$4</f>
        <v>0.78661507650157192</v>
      </c>
      <c r="D1389" s="6">
        <f t="shared" si="63"/>
        <v>0.39087414417341659</v>
      </c>
      <c r="E1389" s="6">
        <f t="shared" si="64"/>
        <v>-0.29536128532176859</v>
      </c>
      <c r="F1389" s="6">
        <f t="shared" si="65"/>
        <v>9.5512858851648008E-2</v>
      </c>
      <c r="G1389" s="19">
        <f>-MMULT(MMULT(cT,MINVERSE(A)),b)*$J$4</f>
        <v>-0.375</v>
      </c>
    </row>
    <row r="1390" spans="1:7">
      <c r="A1390" s="4">
        <f>A1389+$C$9</f>
        <v>68.949999999998226</v>
      </c>
      <c r="B1390" s="4"/>
      <c r="C1390" s="6">
        <f>SIN($H$4*A1390)+$J$4</f>
        <v>0.83570981140290179</v>
      </c>
      <c r="D1390" s="6">
        <f t="shared" si="63"/>
        <v>0.40312350621138482</v>
      </c>
      <c r="E1390" s="6">
        <f t="shared" si="64"/>
        <v>-0.32706466760606601</v>
      </c>
      <c r="F1390" s="6">
        <f t="shared" si="65"/>
        <v>7.6058838605318813E-2</v>
      </c>
      <c r="G1390" s="19">
        <f>-MMULT(MMULT(cT,MINVERSE(A)),b)*$J$4</f>
        <v>-0.375</v>
      </c>
    </row>
    <row r="1391" spans="1:7">
      <c r="A1391" s="4">
        <f>A1390+$C$9</f>
        <v>68.999999999998224</v>
      </c>
      <c r="B1391" s="4"/>
      <c r="C1391" s="6">
        <f>SIN($H$4*A1391)+$J$4</f>
        <v>0.88521518621504813</v>
      </c>
      <c r="D1391" s="6">
        <f t="shared" si="63"/>
        <v>0.4146777987615306</v>
      </c>
      <c r="E1391" s="6">
        <f t="shared" si="64"/>
        <v>-0.35920040153705285</v>
      </c>
      <c r="F1391" s="6">
        <f t="shared" si="65"/>
        <v>5.5477397224477754E-2</v>
      </c>
      <c r="G1391" s="19">
        <f>-MMULT(MMULT(cT,MINVERSE(A)),b)*$J$4</f>
        <v>-0.375</v>
      </c>
    </row>
    <row r="1392" spans="1:7">
      <c r="A1392" s="4">
        <f>A1391+$C$9</f>
        <v>69.049999999998221</v>
      </c>
      <c r="B1392" s="4"/>
      <c r="C1392" s="6">
        <f>SIN($H$4*A1392)+$J$4</f>
        <v>0.93500746328288142</v>
      </c>
      <c r="D1392" s="6">
        <f t="shared" si="63"/>
        <v>0.42550813177196939</v>
      </c>
      <c r="E1392" s="6">
        <f t="shared" si="64"/>
        <v>-0.39168817137477957</v>
      </c>
      <c r="F1392" s="6">
        <f t="shared" si="65"/>
        <v>3.3819960397189819E-2</v>
      </c>
      <c r="G1392" s="19">
        <f>-MMULT(MMULT(cT,MINVERSE(A)),b)*$J$4</f>
        <v>-0.375</v>
      </c>
    </row>
    <row r="1393" spans="1:7">
      <c r="A1393" s="4">
        <f>A1392+$C$9</f>
        <v>69.099999999998218</v>
      </c>
      <c r="B1393" s="4"/>
      <c r="C1393" s="6">
        <f>SIN($H$4*A1393)+$J$4</f>
        <v>0.98496218784504874</v>
      </c>
      <c r="D1393" s="6">
        <f t="shared" si="63"/>
        <v>0.43558742402674389</v>
      </c>
      <c r="E1393" s="6">
        <f t="shared" si="64"/>
        <v>-0.42444678026760702</v>
      </c>
      <c r="F1393" s="6">
        <f t="shared" si="65"/>
        <v>1.114064375913687E-2</v>
      </c>
      <c r="G1393" s="19">
        <f>-MMULT(MMULT(cT,MINVERSE(A)),b)*$J$4</f>
        <v>-0.375</v>
      </c>
    </row>
    <row r="1394" spans="1:7">
      <c r="A1394" s="4">
        <f>A1393+$C$9</f>
        <v>69.149999999998215</v>
      </c>
      <c r="B1394" s="4"/>
      <c r="C1394" s="6">
        <f>SIN($H$4*A1394)+$J$4</f>
        <v>1.0349544991060622</v>
      </c>
      <c r="D1394" s="6">
        <f t="shared" si="63"/>
        <v>0.44489047095528628</v>
      </c>
      <c r="E1394" s="6">
        <f t="shared" si="64"/>
        <v>-0.45739435316359123</v>
      </c>
      <c r="F1394" s="6">
        <f t="shared" si="65"/>
        <v>-1.2503882208304951E-2</v>
      </c>
      <c r="G1394" s="19">
        <f>-MMULT(MMULT(cT,MINVERSE(A)),b)*$J$4</f>
        <v>-0.375</v>
      </c>
    </row>
    <row r="1395" spans="1:7">
      <c r="A1395" s="4">
        <f>A1394+$C$9</f>
        <v>69.199999999998212</v>
      </c>
      <c r="B1395" s="4"/>
      <c r="C1395" s="6">
        <f>SIN($H$4*A1395)+$J$4</f>
        <v>1.0848594423232616</v>
      </c>
      <c r="D1395" s="6">
        <f t="shared" si="63"/>
        <v>0.45339400775509026</v>
      </c>
      <c r="E1395" s="6">
        <f t="shared" si="64"/>
        <v>-0.49044854143003008</v>
      </c>
      <c r="F1395" s="6">
        <f t="shared" si="65"/>
        <v>-3.7054533674939827E-2</v>
      </c>
      <c r="G1395" s="19">
        <f>-MMULT(MMULT(cT,MINVERSE(A)),b)*$J$4</f>
        <v>-0.375</v>
      </c>
    </row>
    <row r="1396" spans="1:7">
      <c r="A1396" s="4">
        <f>A1395+$C$9</f>
        <v>69.249999999998209</v>
      </c>
      <c r="B1396" s="4"/>
      <c r="C1396" s="6">
        <f>SIN($H$4*A1396)+$J$4</f>
        <v>1.1345522811285964</v>
      </c>
      <c r="D1396" s="6">
        <f t="shared" si="63"/>
        <v>0.46107676766851707</v>
      </c>
      <c r="E1396" s="6">
        <f t="shared" si="64"/>
        <v>-0.52352672866978833</v>
      </c>
      <c r="F1396" s="6">
        <f t="shared" si="65"/>
        <v>-6.2449961001271259E-2</v>
      </c>
      <c r="G1396" s="19">
        <f>-MMULT(MMULT(cT,MINVERSE(A)),b)*$J$4</f>
        <v>-0.375</v>
      </c>
    </row>
    <row r="1397" spans="1:7">
      <c r="A1397" s="4">
        <f>A1396+$C$9</f>
        <v>69.299999999998207</v>
      </c>
      <c r="B1397" s="4"/>
      <c r="C1397" s="6">
        <f>SIN($H$4*A1397)+$J$4</f>
        <v>1.1839088093045829</v>
      </c>
      <c r="D1397" s="6">
        <f t="shared" si="63"/>
        <v>0.46791953526676738</v>
      </c>
      <c r="E1397" s="6">
        <f t="shared" si="64"/>
        <v>-0.55654623721989538</v>
      </c>
      <c r="F1397" s="6">
        <f t="shared" si="65"/>
        <v>-8.8626701953127995E-2</v>
      </c>
      <c r="G1397" s="19">
        <f>-MMULT(MMULT(cT,MINVERSE(A)),b)*$J$4</f>
        <v>-0.375</v>
      </c>
    </row>
    <row r="1398" spans="1:7">
      <c r="A1398" s="4">
        <f>A1397+$C$9</f>
        <v>69.349999999998204</v>
      </c>
      <c r="B1398" s="4"/>
      <c r="C1398" s="6">
        <f>SIN($H$4*A1398)+$J$4</f>
        <v>1.2328056612351646</v>
      </c>
      <c r="D1398" s="6">
        <f t="shared" si="63"/>
        <v>0.47390519460653607</v>
      </c>
      <c r="E1398" s="6">
        <f t="shared" si="64"/>
        <v>-0.58942453481607471</v>
      </c>
      <c r="F1398" s="6">
        <f t="shared" si="65"/>
        <v>-0.11551934020953863</v>
      </c>
      <c r="G1398" s="19">
        <f>-MMULT(MMULT(cT,MINVERSE(A)),b)*$J$4</f>
        <v>-0.375</v>
      </c>
    </row>
    <row r="1399" spans="1:7">
      <c r="A1399" s="4">
        <f>A1398+$C$9</f>
        <v>69.399999999998201</v>
      </c>
      <c r="B1399" s="4"/>
      <c r="C1399" s="6">
        <f>SIN($H$4*A1399)+$J$4</f>
        <v>1.2811206202555028</v>
      </c>
      <c r="D1399" s="6">
        <f t="shared" si="63"/>
        <v>0.47901877213770372</v>
      </c>
      <c r="E1399" s="6">
        <f t="shared" si="64"/>
        <v>-0.6220794409063265</v>
      </c>
      <c r="F1399" s="6">
        <f t="shared" si="65"/>
        <v>-0.14306066876862278</v>
      </c>
      <c r="G1399" s="19">
        <f>-MMULT(MMULT(cT,MINVERSE(A)),b)*$J$4</f>
        <v>-0.375</v>
      </c>
    </row>
    <row r="1400" spans="1:7">
      <c r="A1400" s="4">
        <f>A1399+$C$9</f>
        <v>69.449999999998198</v>
      </c>
      <c r="B1400" s="4"/>
      <c r="C1400" s="6">
        <f>SIN($H$4*A1400)+$J$4</f>
        <v>1.3287329241299912</v>
      </c>
      <c r="D1400" s="6">
        <f t="shared" si="63"/>
        <v>0.48324747425357062</v>
      </c>
      <c r="E1400" s="6">
        <f t="shared" si="64"/>
        <v>-0.6544293320974387</v>
      </c>
      <c r="F1400" s="6">
        <f t="shared" si="65"/>
        <v>-0.17118185784386808</v>
      </c>
      <c r="G1400" s="19">
        <f>-MMULT(MMULT(cT,MINVERSE(A)),b)*$J$4</f>
        <v>-0.375</v>
      </c>
    </row>
    <row r="1401" spans="1:7">
      <c r="A1401" s="4">
        <f>A1400+$C$9</f>
        <v>69.499999999998195</v>
      </c>
      <c r="B1401" s="4"/>
      <c r="C1401" s="6">
        <f>SIN($H$4*A1401)+$J$4</f>
        <v>1.3755235668949524</v>
      </c>
      <c r="D1401" s="6">
        <f t="shared" si="63"/>
        <v>0.48658071938857439</v>
      </c>
      <c r="E1401" s="6">
        <f t="shared" si="64"/>
        <v>-0.68639334622035975</v>
      </c>
      <c r="F1401" s="6">
        <f t="shared" si="65"/>
        <v>-0.19981262683178536</v>
      </c>
      <c r="G1401" s="19">
        <f>-MMULT(MMULT(cT,MINVERSE(A)),b)*$J$4</f>
        <v>-0.375</v>
      </c>
    </row>
    <row r="1402" spans="1:7">
      <c r="A1402" s="4">
        <f>A1401+$C$9</f>
        <v>69.549999999998192</v>
      </c>
      <c r="B1402" s="4"/>
      <c r="C1402" s="6">
        <f>SIN($H$4*A1402)+$J$4</f>
        <v>1.4213755963115691</v>
      </c>
      <c r="D1402" s="6">
        <f t="shared" si="63"/>
        <v>0.48901016458211688</v>
      </c>
      <c r="E1402" s="6">
        <f t="shared" si="64"/>
        <v>-0.71789158450370816</v>
      </c>
      <c r="F1402" s="6">
        <f t="shared" si="65"/>
        <v>-0.22888141992159128</v>
      </c>
      <c r="G1402" s="19">
        <f>-MMULT(MMULT(cT,MINVERSE(A)),b)*$J$4</f>
        <v>-0.375</v>
      </c>
    </row>
    <row r="1403" spans="1:7">
      <c r="A1403" s="4">
        <f>A1402+$C$9</f>
        <v>69.59999999999819</v>
      </c>
      <c r="B1403" s="4"/>
      <c r="C1403" s="6">
        <f>SIN($H$4*A1403)+$J$4</f>
        <v>1.4661744061855755</v>
      </c>
      <c r="D1403" s="6">
        <f t="shared" si="63"/>
        <v>0.49052972644102483</v>
      </c>
      <c r="E1403" s="6">
        <f t="shared" si="64"/>
        <v>-0.74884531134932719</v>
      </c>
      <c r="F1403" s="6">
        <f t="shared" si="65"/>
        <v>-0.25831558490830236</v>
      </c>
      <c r="G1403" s="19">
        <f>-MMULT(MMULT(cT,MINVERSE(A)),b)*$J$4</f>
        <v>-0.375</v>
      </c>
    </row>
    <row r="1404" spans="1:7">
      <c r="A1404" s="4">
        <f>A1403+$C$9</f>
        <v>69.649999999998187</v>
      </c>
      <c r="B1404" s="4"/>
      <c r="C1404" s="6">
        <f>SIN($H$4*A1404)+$J$4</f>
        <v>1.5098080228230555</v>
      </c>
      <c r="D1404" s="6">
        <f t="shared" si="63"/>
        <v>0.49113559644724486</v>
      </c>
      <c r="E1404" s="6">
        <f t="shared" si="64"/>
        <v>-0.77917715120969655</v>
      </c>
      <c r="F1404" s="6">
        <f t="shared" si="65"/>
        <v>-0.28804155476245169</v>
      </c>
      <c r="G1404" s="19">
        <f>-MMULT(MMULT(cT,MINVERSE(A)),b)*$J$4</f>
        <v>-0.375</v>
      </c>
    </row>
    <row r="1405" spans="1:7">
      <c r="A1405" s="4">
        <f>A1404+$C$9</f>
        <v>69.699999999998184</v>
      </c>
      <c r="B1405" s="4"/>
      <c r="C1405" s="6">
        <f>SIN($H$4*A1405)+$J$4</f>
        <v>1.5521673849063637</v>
      </c>
      <c r="D1405" s="6">
        <f t="shared" si="63"/>
        <v>0.4908262505715934</v>
      </c>
      <c r="E1405" s="6">
        <f t="shared" si="64"/>
        <v>-0.80881128207417863</v>
      </c>
      <c r="F1405" s="6">
        <f t="shared" si="65"/>
        <v>-0.31798503150258522</v>
      </c>
      <c r="G1405" s="19">
        <f>-MMULT(MMULT(cT,MINVERSE(A)),b)*$J$4</f>
        <v>-0.375</v>
      </c>
    </row>
    <row r="1406" spans="1:7">
      <c r="A1406" s="4">
        <f>A1405+$C$9</f>
        <v>69.749999999998181</v>
      </c>
      <c r="B1406" s="4"/>
      <c r="C1406" s="6">
        <f>SIN($H$4*A1406)+$J$4</f>
        <v>1.5931466160906216</v>
      </c>
      <c r="D1406" s="6">
        <f t="shared" si="63"/>
        <v>0.4896024531687066</v>
      </c>
      <c r="E1406" s="6">
        <f t="shared" si="64"/>
        <v>-0.83767362507948351</v>
      </c>
      <c r="F1406" s="6">
        <f t="shared" si="65"/>
        <v>-0.34807117191077691</v>
      </c>
      <c r="G1406" s="19">
        <f>-MMULT(MMULT(cT,MINVERSE(A)),b)*$J$4</f>
        <v>-0.375</v>
      </c>
    </row>
    <row r="1407" spans="1:7">
      <c r="A1407" s="4">
        <f>A1406+$C$9</f>
        <v>69.799999999998178</v>
      </c>
      <c r="B1407" s="4"/>
      <c r="C1407" s="6">
        <f>SIN($H$4*A1407)+$J$4</f>
        <v>1.6326432896394389</v>
      </c>
      <c r="D1407" s="6">
        <f t="shared" si="63"/>
        <v>0.4874672551427302</v>
      </c>
      <c r="E1407" s="6">
        <f t="shared" si="64"/>
        <v>-0.8656920297693671</v>
      </c>
      <c r="F1407" s="6">
        <f t="shared" si="65"/>
        <v>-0.37822477462663689</v>
      </c>
      <c r="G1407" s="19">
        <f>-MMULT(MMULT(cT,MINVERSE(A)),b)*$J$4</f>
        <v>-0.375</v>
      </c>
    </row>
    <row r="1408" spans="1:7">
      <c r="A1408" s="4">
        <f>A1407+$C$9</f>
        <v>69.849999999998175</v>
      </c>
      <c r="B1408" s="4"/>
      <c r="C1408" s="6">
        <f>SIN($H$4*A1408)+$J$4</f>
        <v>1.6705586844384142</v>
      </c>
      <c r="D1408" s="6">
        <f t="shared" si="63"/>
        <v>0.48442598638771422</v>
      </c>
      <c r="E1408" s="6">
        <f t="shared" si="64"/>
        <v>-0.89279645453940593</v>
      </c>
      <c r="F1408" s="6">
        <f t="shared" si="65"/>
        <v>-0.4083704681516917</v>
      </c>
      <c r="G1408" s="19">
        <f>-MMULT(MMULT(cT,MINVERSE(A)),b)*$J$4</f>
        <v>-0.375</v>
      </c>
    </row>
    <row r="1409" spans="1:7">
      <c r="A1409" s="4">
        <f>A1408+$C$9</f>
        <v>69.899999999998172</v>
      </c>
      <c r="B1409" s="4"/>
      <c r="C1409" s="6">
        <f>SIN($H$4*A1409)+$J$4</f>
        <v>1.7067980317465055</v>
      </c>
      <c r="D1409" s="6">
        <f t="shared" si="63"/>
        <v>0.48048624252109889</v>
      </c>
      <c r="E1409" s="6">
        <f t="shared" si="64"/>
        <v>-0.91891914181469225</v>
      </c>
      <c r="F1409" s="6">
        <f t="shared" si="65"/>
        <v>-0.43843289929359336</v>
      </c>
      <c r="G1409" s="19">
        <f>-MMULT(MMULT(cT,MINVERSE(A)),b)*$J$4</f>
        <v>-0.375</v>
      </c>
    </row>
    <row r="1410" spans="1:7">
      <c r="A1410" s="4">
        <f>A1409+$C$9</f>
        <v>69.94999999999817</v>
      </c>
      <c r="B1410" s="4"/>
      <c r="C1410" s="6">
        <f>SIN($H$4*A1410)+$J$4</f>
        <v>1.7412707520685298</v>
      </c>
      <c r="D1410" s="6">
        <f t="shared" si="63"/>
        <v>0.47565786594305615</v>
      </c>
      <c r="E1410" s="6">
        <f t="shared" si="64"/>
        <v>-0.94399478752143484</v>
      </c>
      <c r="F1410" s="6">
        <f t="shared" si="65"/>
        <v>-0.4683369215783787</v>
      </c>
      <c r="G1410" s="19">
        <f>-MMULT(MMULT(cT,MINVERSE(A)),b)*$J$4</f>
        <v>-0.375</v>
      </c>
    </row>
    <row r="1411" spans="1:7">
      <c r="A1411" s="4">
        <f>A1410+$C$9</f>
        <v>69.999999999998167</v>
      </c>
      <c r="B1411" s="4"/>
      <c r="C1411" s="6">
        <f>SIN($H$4*A1411)+$J$4</f>
        <v>1.7738906815567281</v>
      </c>
      <c r="D1411" s="6">
        <f t="shared" si="63"/>
        <v>0.46995292126874905</v>
      </c>
      <c r="E1411" s="6">
        <f t="shared" si="64"/>
        <v>-0.96796070442770454</v>
      </c>
      <c r="F1411" s="6">
        <f t="shared" si="65"/>
        <v>-0.4980077831589555</v>
      </c>
      <c r="G1411" s="19">
        <f>-MMULT(MMULT(cT,MINVERSE(A)),b)*$J$4</f>
        <v>-0.375</v>
      </c>
    </row>
    <row r="1412" spans="1:7">
      <c r="A1412" s="4">
        <f>A1411+$C$9</f>
        <v>70.049999999998164</v>
      </c>
      <c r="B1412" s="4"/>
      <c r="C1412" s="6">
        <f>SIN($H$4*A1412)+$J$4</f>
        <v>1.8045762873755105</v>
      </c>
      <c r="D1412" s="6">
        <f t="shared" si="63"/>
        <v>0.4633856651947541</v>
      </c>
      <c r="E1412" s="6">
        <f t="shared" si="64"/>
        <v>-0.99075697894388681</v>
      </c>
      <c r="F1412" s="6">
        <f t="shared" si="65"/>
        <v>-0.52737131374913271</v>
      </c>
      <c r="G1412" s="19">
        <f>-MMULT(MMULT(cT,MINVERSE(A)),b)*$J$4</f>
        <v>-0.375</v>
      </c>
    </row>
    <row r="1413" spans="1:7">
      <c r="A1413" s="4">
        <f>A1412+$C$9</f>
        <v>70.099999999998161</v>
      </c>
      <c r="B1413" s="4"/>
      <c r="C1413" s="6">
        <f>SIN($H$4*A1413)+$J$4</f>
        <v>1.8332508714910849</v>
      </c>
      <c r="D1413" s="6">
        <f t="shared" si="63"/>
        <v>0.45597251087491969</v>
      </c>
      <c r="E1413" s="6">
        <f t="shared" si="64"/>
        <v>-1.012326620989765</v>
      </c>
      <c r="F1413" s="6">
        <f t="shared" si="65"/>
        <v>-0.55635411011484526</v>
      </c>
      <c r="G1413" s="19">
        <f>-MMULT(MMULT(cT,MINVERSE(A)),b)*$J$4</f>
        <v>-0.375</v>
      </c>
    </row>
    <row r="1414" spans="1:7">
      <c r="A1414" s="4">
        <f>A1413+$C$9</f>
        <v>70.149999999998158</v>
      </c>
      <c r="B1414" s="4"/>
      <c r="C1414" s="6">
        <f>SIN($H$4*A1414)+$J$4</f>
        <v>1.859842762376597</v>
      </c>
      <c r="D1414" s="6">
        <f t="shared" si="63"/>
        <v>0.44773198689477306</v>
      </c>
      <c r="E1414" s="6">
        <f t="shared" si="64"/>
        <v>-1.0326157065525128</v>
      </c>
      <c r="F1414" s="6">
        <f t="shared" si="65"/>
        <v>-0.58488371965773966</v>
      </c>
      <c r="G1414" s="19">
        <f>-MMULT(MMULT(cT,MINVERSE(A)),b)*$J$4</f>
        <v>-0.375</v>
      </c>
    </row>
    <row r="1415" spans="1:7">
      <c r="A1415" s="4">
        <f>A1414+$C$9</f>
        <v>70.199999999998155</v>
      </c>
      <c r="B1415" s="4"/>
      <c r="C1415" s="6">
        <f>SIN($H$4*A1415)+$J$4</f>
        <v>1.8842854941536218</v>
      </c>
      <c r="D1415" s="6">
        <f t="shared" si="63"/>
        <v>0.43868469094720286</v>
      </c>
      <c r="E1415" s="6">
        <f t="shared" si="64"/>
        <v>-1.0515735125781773</v>
      </c>
      <c r="F1415" s="6">
        <f t="shared" si="65"/>
        <v>-0.61288882163097447</v>
      </c>
      <c r="G1415" s="19">
        <f>-MMULT(MMULT(cT,MINVERSE(A)),b)*$J$4</f>
        <v>-0.375</v>
      </c>
    </row>
    <row r="1416" spans="1:7">
      <c r="A1416" s="4">
        <f>A1415+$C$9</f>
        <v>70.249999999998153</v>
      </c>
      <c r="B1416" s="4"/>
      <c r="C1416" s="6">
        <f>SIN($H$4*A1416)+$J$4</f>
        <v>1.9065179727222457</v>
      </c>
      <c r="D1416" s="6">
        <f t="shared" si="63"/>
        <v>0.42885323832549743</v>
      </c>
      <c r="E1416" s="6">
        <f t="shared" si="64"/>
        <v>-1.0691526438584431</v>
      </c>
      <c r="F1416" s="6">
        <f t="shared" si="65"/>
        <v>-0.64029940553294562</v>
      </c>
      <c r="G1416" s="19">
        <f>-MMULT(MMULT(cT,MINVERSE(A)),b)*$J$4</f>
        <v>-0.375</v>
      </c>
    </row>
    <row r="1417" spans="1:7">
      <c r="A1417" s="4">
        <f>A1416+$C$9</f>
        <v>70.29999999999815</v>
      </c>
      <c r="B1417" s="4"/>
      <c r="C1417" s="6">
        <f>SIN($H$4*A1417)+$J$4</f>
        <v>1.9264846284644981</v>
      </c>
      <c r="D1417" s="6">
        <f t="shared" si="63"/>
        <v>0.418262205362878</v>
      </c>
      <c r="E1417" s="6">
        <f t="shared" si="64"/>
        <v>-1.0853091515945317</v>
      </c>
      <c r="F1417" s="6">
        <f t="shared" si="65"/>
        <v>-0.66704694623165373</v>
      </c>
      <c r="G1417" s="19">
        <f>-MMULT(MMULT(cT,MINVERSE(A)),b)*$J$4</f>
        <v>-0.375</v>
      </c>
    </row>
    <row r="1418" spans="1:7">
      <c r="A1418" s="4">
        <f>A1417+$C$9</f>
        <v>70.349999999998147</v>
      </c>
      <c r="B1418" s="4"/>
      <c r="C1418" s="6">
        <f>SIN($H$4*A1418)+$J$4</f>
        <v>1.9441355551394566</v>
      </c>
      <c r="D1418" s="6">
        <f t="shared" si="63"/>
        <v>0.40693806796039766</v>
      </c>
      <c r="E1418" s="6">
        <f t="shared" si="64"/>
        <v>-1.1000026433409562</v>
      </c>
      <c r="F1418" s="6">
        <f t="shared" si="65"/>
        <v>-0.69306457538055855</v>
      </c>
      <c r="G1418" s="19">
        <f>-MMULT(MMULT(cT,MINVERSE(A)),b)*$J$4</f>
        <v>-0.375</v>
      </c>
    </row>
    <row r="1419" spans="1:7">
      <c r="A1419" s="4">
        <f>A1418+$C$9</f>
        <v>70.399999999998144</v>
      </c>
      <c r="B1419" s="4"/>
      <c r="C1419" s="6">
        <f>SIN($H$4*A1419)+$J$4</f>
        <v>1.9594266346228588</v>
      </c>
      <c r="D1419" s="6">
        <f t="shared" si="63"/>
        <v>0.39490913535744498</v>
      </c>
      <c r="E1419" s="6">
        <f t="shared" si="64"/>
        <v>-1.113196384053472</v>
      </c>
      <c r="F1419" s="6">
        <f t="shared" si="65"/>
        <v>-0.718287248696027</v>
      </c>
      <c r="G1419" s="19">
        <f>-MMULT(MMULT(cT,MINVERSE(A)),b)*$J$4</f>
        <v>-0.375</v>
      </c>
    </row>
    <row r="1420" spans="1:7">
      <c r="A1420" s="4">
        <f>A1419+$C$9</f>
        <v>70.449999999998141</v>
      </c>
      <c r="B1420" s="4"/>
      <c r="C1420" s="6">
        <f>SIN($H$4*A1420)+$J$4</f>
        <v>1.9723196471794362</v>
      </c>
      <c r="D1420" s="6">
        <f t="shared" si="63"/>
        <v>0.38220547931106957</v>
      </c>
      <c r="E1420" s="6">
        <f t="shared" si="64"/>
        <v>-1.1248573879878796</v>
      </c>
      <c r="F1420" s="6">
        <f t="shared" si="65"/>
        <v>-0.74265190867680997</v>
      </c>
      <c r="G1420" s="19">
        <f>-MMULT(MMULT(cT,MINVERSE(A)),b)*$J$4</f>
        <v>-0.375</v>
      </c>
    </row>
    <row r="1421" spans="1:7">
      <c r="A1421" s="4">
        <f>A1420+$C$9</f>
        <v>70.499999999998138</v>
      </c>
      <c r="B1421" s="4"/>
      <c r="C1421" s="6">
        <f>SIN($H$4*A1421)+$J$4</f>
        <v>1.9827823669923488</v>
      </c>
      <c r="D1421" s="6">
        <f t="shared" ref="D1421:D1484" si="66">D1420+$C$9*($B$4*D1420+$C$4*E1420+$E$4*C1421)</f>
        <v>0.36885885886189906</v>
      </c>
      <c r="E1421" s="6">
        <f t="shared" ref="E1421:E1484" si="67">E1420+$C$9*($B$5*D1420+$C$5*E1420+$E$5*C1421)</f>
        <v>-1.1349565012192895</v>
      </c>
      <c r="F1421" s="6">
        <f t="shared" ref="F1421:F1484" si="68">D1421*$B$7+E1421*$C$7</f>
        <v>-0.76609764235739042</v>
      </c>
      <c r="G1421" s="19">
        <f>-MMULT(MMULT(cT,MINVERSE(A)),b)*$J$4</f>
        <v>-0.375</v>
      </c>
    </row>
    <row r="1422" spans="1:7">
      <c r="A1422" s="4">
        <f>A1421+$C$9</f>
        <v>70.549999999998136</v>
      </c>
      <c r="B1422" s="4"/>
      <c r="C1422" s="6">
        <f>SIN($H$4*A1422)+$J$4</f>
        <v>1.9907886427109434</v>
      </c>
      <c r="D1422" s="6">
        <f t="shared" si="66"/>
        <v>0.35490264087551726</v>
      </c>
      <c r="E1422" s="6">
        <f t="shared" si="67"/>
        <v>-1.1434684745749972</v>
      </c>
      <c r="F1422" s="6">
        <f t="shared" si="68"/>
        <v>-0.78856583369947997</v>
      </c>
      <c r="G1422" s="19">
        <f>-MMULT(MMULT(cT,MINVERSE(A)),b)*$J$4</f>
        <v>-0.375</v>
      </c>
    </row>
    <row r="1423" spans="1:7">
      <c r="A1423" s="4">
        <f>A1422+$C$9</f>
        <v>70.599999999998133</v>
      </c>
      <c r="B1423" s="4"/>
      <c r="C1423" s="6">
        <f>SIN($H$4*A1423)+$J$4</f>
        <v>1.9963184628155113</v>
      </c>
      <c r="D1423" s="6">
        <f t="shared" si="66"/>
        <v>0.34037171655879311</v>
      </c>
      <c r="E1423" s="6">
        <f t="shared" si="67"/>
        <v>-1.1503720267981741</v>
      </c>
      <c r="F1423" s="6">
        <f t="shared" si="68"/>
        <v>-0.81000031023938091</v>
      </c>
      <c r="G1423" s="19">
        <f>-MMULT(MMULT(cT,MINVERSE(A)),b)*$J$4</f>
        <v>-0.375</v>
      </c>
    </row>
    <row r="1424" spans="1:7">
      <c r="A1424" s="4">
        <f>A1423+$C$9</f>
        <v>70.64999999999813</v>
      </c>
      <c r="B1424" s="4"/>
      <c r="C1424" s="6">
        <f>SIN($H$4*A1424)+$J$4</f>
        <v>1.9993580056356657</v>
      </c>
      <c r="D1424" s="6">
        <f t="shared" si="66"/>
        <v>0.325302414160759</v>
      </c>
      <c r="E1424" s="6">
        <f t="shared" si="67"/>
        <v>-1.155649897784099</v>
      </c>
      <c r="F1424" s="6">
        <f t="shared" si="68"/>
        <v>-0.83034748362333999</v>
      </c>
      <c r="G1424" s="19">
        <f>-MMULT(MMULT(cT,MINVERSE(A)),b)*$J$4</f>
        <v>-0.375</v>
      </c>
    </row>
    <row r="1425" spans="1:7">
      <c r="A1425" s="4">
        <f>A1424+$C$9</f>
        <v>70.699999999998127</v>
      </c>
      <c r="B1425" s="4"/>
      <c r="C1425" s="6">
        <f>SIN($H$4*A1425)+$J$4</f>
        <v>1.9998996738973196</v>
      </c>
      <c r="D1425" s="6">
        <f t="shared" si="66"/>
        <v>0.30973240807721508</v>
      </c>
      <c r="E1425" s="6">
        <f t="shared" si="67"/>
        <v>-1.1592888917555724</v>
      </c>
      <c r="F1425" s="6">
        <f t="shared" si="68"/>
        <v>-0.84955648367835734</v>
      </c>
      <c r="G1425" s="19">
        <f>-MMULT(MMULT(cT,MINVERSE(A)),b)*$J$4</f>
        <v>-0.375</v>
      </c>
    </row>
    <row r="1426" spans="1:7">
      <c r="A1426" s="4">
        <f>A1425+$C$9</f>
        <v>70.749999999998124</v>
      </c>
      <c r="B1426" s="4"/>
      <c r="C1426" s="6">
        <f>SIN($H$4*A1426)+$J$4</f>
        <v>1.997942113711914</v>
      </c>
      <c r="D1426" s="6">
        <f t="shared" si="66"/>
        <v>0.29370062458725354</v>
      </c>
      <c r="E1426" s="6">
        <f t="shared" si="67"/>
        <v>-1.1612799102694045</v>
      </c>
      <c r="F1426" s="6">
        <f t="shared" si="68"/>
        <v>-0.86757928568215092</v>
      </c>
      <c r="G1426" s="19">
        <f>-MMULT(MMULT(cT,MINVERSE(A)),b)*$J$4</f>
        <v>-0.375</v>
      </c>
    </row>
    <row r="1427" spans="1:7">
      <c r="A1427" s="4">
        <f>A1426+$C$9</f>
        <v>70.799999999998121</v>
      </c>
      <c r="B1427" s="4"/>
      <c r="C1427" s="6">
        <f>SIN($H$4*A1427)+$J$4</f>
        <v>1.993490217960435</v>
      </c>
      <c r="D1427" s="6">
        <f t="shared" si="66"/>
        <v>0.27724714445833487</v>
      </c>
      <c r="E1427" s="6">
        <f t="shared" si="67"/>
        <v>-1.1616179749713946</v>
      </c>
      <c r="F1427" s="6">
        <f t="shared" si="68"/>
        <v>-0.88437083051305976</v>
      </c>
      <c r="G1427" s="19">
        <f>-MMULT(MMULT(cT,MINVERSE(A)),b)*$J$4</f>
        <v>-0.375</v>
      </c>
    </row>
    <row r="1428" spans="1:7">
      <c r="A1428" s="4">
        <f>A1427+$C$9</f>
        <v>70.849999999998118</v>
      </c>
      <c r="B1428" s="4"/>
      <c r="C1428" s="6">
        <f>SIN($H$4*A1428)+$J$4</f>
        <v>1.9865551140637587</v>
      </c>
      <c r="D1428" s="6">
        <f t="shared" si="66"/>
        <v>0.26041310266438333</v>
      </c>
      <c r="E1428" s="6">
        <f t="shared" si="67"/>
        <v>-1.1603022400429432</v>
      </c>
      <c r="F1428" s="6">
        <f t="shared" si="68"/>
        <v>-0.89988913737855991</v>
      </c>
      <c r="G1428" s="19">
        <f>-MMULT(MMULT(cT,MINVERSE(A)),b)*$J$4</f>
        <v>-0.375</v>
      </c>
    </row>
    <row r="1429" spans="1:7">
      <c r="A1429" s="4">
        <f>A1428+$C$9</f>
        <v>70.899999999998116</v>
      </c>
      <c r="B1429" s="4"/>
      <c r="C1429" s="6">
        <f>SIN($H$4*A1429)+$J$4</f>
        <v>1.9771541361698945</v>
      </c>
      <c r="D1429" s="6">
        <f t="shared" si="66"/>
        <v>0.24324058546858374</v>
      </c>
      <c r="E1429" s="6">
        <f t="shared" si="67"/>
        <v>-1.1573359943083079</v>
      </c>
      <c r="F1429" s="6">
        <f t="shared" si="68"/>
        <v>-0.91409540883972418</v>
      </c>
      <c r="G1429" s="19">
        <f>-MMULT(MMULT(cT,MINVERSE(A)),b)*$J$4</f>
        <v>-0.375</v>
      </c>
    </row>
    <row r="1430" spans="1:7">
      <c r="A1430" s="4">
        <f>A1429+$C$9</f>
        <v>70.949999999998113</v>
      </c>
      <c r="B1430" s="4"/>
      <c r="C1430" s="6">
        <f>SIN($H$4*A1430)+$J$4</f>
        <v>1.9653107818276427</v>
      </c>
      <c r="D1430" s="6">
        <f t="shared" si="66"/>
        <v>0.22577252512913509</v>
      </c>
      <c r="E1430" s="6">
        <f t="shared" si="67"/>
        <v>-1.1527266529974587</v>
      </c>
      <c r="F1430" s="6">
        <f t="shared" si="68"/>
        <v>-0.92695412786832354</v>
      </c>
      <c r="G1430" s="19">
        <f>-MMULT(MMULT(cT,MINVERSE(A)),b)*$J$4</f>
        <v>-0.375</v>
      </c>
    </row>
    <row r="1431" spans="1:7">
      <c r="A1431" s="4">
        <f>A1430+$C$9</f>
        <v>70.99999999999811</v>
      </c>
      <c r="B1431" s="4"/>
      <c r="C1431" s="6">
        <f>SIN($H$4*A1431)+$J$4</f>
        <v>1.9510546532549586</v>
      </c>
      <c r="D1431" s="6">
        <f t="shared" si="66"/>
        <v>0.20805259249213715</v>
      </c>
      <c r="E1431" s="6">
        <f t="shared" si="67"/>
        <v>-1.1464857391854357</v>
      </c>
      <c r="F1431" s="6">
        <f t="shared" si="68"/>
        <v>-0.93843314669329858</v>
      </c>
      <c r="G1431" s="19">
        <f>-MMULT(MMULT(cT,MINVERSE(A)),b)*$J$4</f>
        <v>-0.375</v>
      </c>
    </row>
    <row r="1432" spans="1:7">
      <c r="A1432" s="4">
        <f>A1431+$C$9</f>
        <v>71.049999999998107</v>
      </c>
      <c r="B1432" s="4"/>
      <c r="C1432" s="6">
        <f>SIN($H$4*A1432)+$J$4</f>
        <v>1.9344213833488264</v>
      </c>
      <c r="D1432" s="6">
        <f t="shared" si="66"/>
        <v>0.1901250877410349</v>
      </c>
      <c r="E1432" s="6">
        <f t="shared" si="67"/>
        <v>-1.1386288549550136</v>
      </c>
      <c r="F1432" s="6">
        <f t="shared" si="68"/>
        <v>-0.94850376721397878</v>
      </c>
      <c r="G1432" s="19">
        <f>-MMULT(MMULT(cT,MINVERSE(A)),b)*$J$4</f>
        <v>-0.375</v>
      </c>
    </row>
    <row r="1433" spans="1:7">
      <c r="A1433" s="4">
        <f>A1432+$C$9</f>
        <v>71.099999999998104</v>
      </c>
      <c r="B1433" s="4"/>
      <c r="C1433" s="6">
        <f>SIN($H$4*A1433)+$J$4</f>
        <v>1.9154525466215713</v>
      </c>
      <c r="D1433" s="6">
        <f t="shared" si="66"/>
        <v>0.17203482957661209</v>
      </c>
      <c r="E1433" s="6">
        <f t="shared" si="67"/>
        <v>-1.1291756423552417</v>
      </c>
      <c r="F1433" s="6">
        <f t="shared" si="68"/>
        <v>-0.95714081277862961</v>
      </c>
      <c r="G1433" s="19">
        <f>-MMULT(MMULT(cT,MINVERSE(A)),b)*$J$4</f>
        <v>-0.375</v>
      </c>
    </row>
    <row r="1434" spans="1:7">
      <c r="A1434" s="4">
        <f>A1433+$C$9</f>
        <v>71.149999999998101</v>
      </c>
      <c r="B1434" s="4"/>
      <c r="C1434" s="6">
        <f>SIN($H$4*A1434)+$J$4</f>
        <v>1.8941955552862324</v>
      </c>
      <c r="D1434" s="6">
        <f t="shared" si="66"/>
        <v>0.15382704310539955</v>
      </c>
      <c r="E1434" s="6">
        <f t="shared" si="67"/>
        <v>-1.1181497342540219</v>
      </c>
      <c r="F1434" s="6">
        <f t="shared" si="68"/>
        <v>-0.96432269114862235</v>
      </c>
      <c r="G1434" s="19">
        <f>-MMULT(MMULT(cT,MINVERSE(A)),b)*$J$4</f>
        <v>-0.375</v>
      </c>
    </row>
    <row r="1435" spans="1:7">
      <c r="A1435" s="4">
        <f>A1434+$C$9</f>
        <v>71.199999999998099</v>
      </c>
      <c r="B1435" s="4"/>
      <c r="C1435" s="6">
        <f>SIN($H$4*A1435)+$J$4</f>
        <v>1.8707035407507213</v>
      </c>
      <c r="D1435" s="6">
        <f t="shared" si="66"/>
        <v>0.13554724671753343</v>
      </c>
      <c r="E1435" s="6">
        <f t="shared" si="67"/>
        <v>-1.1055786952082112</v>
      </c>
      <c r="F1435" s="6">
        <f t="shared" si="68"/>
        <v>-0.97003144849067779</v>
      </c>
      <c r="G1435" s="19">
        <f>-MMULT(MMULT(cT,MINVERSE(A)),b)*$J$4</f>
        <v>-0.375</v>
      </c>
    </row>
    <row r="1436" spans="1:7">
      <c r="A1436" s="4">
        <f>A1435+$C$9</f>
        <v>71.249999999998096</v>
      </c>
      <c r="B1436" s="4"/>
      <c r="C1436" s="6">
        <f>SIN($H$4*A1436)+$J$4</f>
        <v>1.8450352208169718</v>
      </c>
      <c r="D1436" s="6">
        <f t="shared" si="66"/>
        <v>0.11724113823756091</v>
      </c>
      <c r="E1436" s="6">
        <f t="shared" si="67"/>
        <v>-1.0914939524997593</v>
      </c>
      <c r="F1436" s="6">
        <f t="shared" si="68"/>
        <v>-0.97425281426219845</v>
      </c>
      <c r="G1436" s="19">
        <f>-MMULT(MMULT(cT,MINVERSE(A)),b)*$J$4</f>
        <v>-0.375</v>
      </c>
    </row>
    <row r="1437" spans="1:7">
      <c r="A1437" s="4">
        <f>A1436+$C$9</f>
        <v>71.299999999998093</v>
      </c>
      <c r="B1437" s="4"/>
      <c r="C1437" s="6">
        <f>SIN($H$4*A1437)+$J$4</f>
        <v>1.8172547529170158</v>
      </c>
      <c r="D1437" s="6">
        <f t="shared" si="66"/>
        <v>9.895448063343576E-2</v>
      </c>
      <c r="E1437" s="6">
        <f t="shared" si="67"/>
        <v>-1.0759307175110215</v>
      </c>
      <c r="F1437" s="6">
        <f t="shared" si="68"/>
        <v>-0.97697623687758584</v>
      </c>
      <c r="G1437" s="19">
        <f>-MMULT(MMULT(cT,MINVERSE(A)),b)*$J$4</f>
        <v>-0.375</v>
      </c>
    </row>
    <row r="1438" spans="1:7">
      <c r="A1438" s="4">
        <f>A1437+$C$9</f>
        <v>71.34999999999809</v>
      </c>
      <c r="B1438" s="4"/>
      <c r="C1438" s="6">
        <f>SIN($H$4*A1438)+$J$4</f>
        <v>1.7874315737528148</v>
      </c>
      <c r="D1438" s="6">
        <f t="shared" si="66"/>
        <v>8.0732987569974352E-2</v>
      </c>
      <c r="E1438" s="6">
        <f t="shared" si="67"/>
        <v>-1.0589278976365897</v>
      </c>
      <c r="F1438" s="6">
        <f t="shared" si="68"/>
        <v>-0.9781949100666153</v>
      </c>
      <c r="G1438" s="19">
        <f>-MMULT(MMULT(cT,MINVERSE(A)),b)*$J$4</f>
        <v>-0.375</v>
      </c>
    </row>
    <row r="1439" spans="1:7">
      <c r="A1439" s="4">
        <f>A1438+$C$9</f>
        <v>71.399999999998087</v>
      </c>
      <c r="B1439" s="4"/>
      <c r="C1439" s="6">
        <f>SIN($H$4*A1439)+$J$4</f>
        <v>1.7556402257406685</v>
      </c>
      <c r="D1439" s="6">
        <f t="shared" si="66"/>
        <v>6.2622209093348813E-2</v>
      </c>
      <c r="E1439" s="6">
        <f t="shared" si="67"/>
        <v>-1.0405279989526723</v>
      </c>
      <c r="F1439" s="6">
        <f t="shared" si="68"/>
        <v>-0.97790578985932353</v>
      </c>
      <c r="G1439" s="19">
        <f>-MMULT(MMULT(cT,MINVERSE(A)),b)*$J$4</f>
        <v>-0.375</v>
      </c>
    </row>
    <row r="1440" spans="1:7">
      <c r="A1440" s="4">
        <f>A1439+$C$9</f>
        <v>71.449999999998084</v>
      </c>
      <c r="B1440" s="4"/>
      <c r="C1440" s="6">
        <f>SIN($H$4*A1440)+$J$4</f>
        <v>1.7219601706939924</v>
      </c>
      <c r="D1440" s="6">
        <f t="shared" si="66"/>
        <v>4.4667417732781198E-2</v>
      </c>
      <c r="E1440" s="6">
        <f t="shared" si="67"/>
        <v>-1.0207770198881905</v>
      </c>
      <c r="F1440" s="6">
        <f t="shared" si="68"/>
        <v>-0.97610960215540932</v>
      </c>
      <c r="G1440" s="19">
        <f>-MMULT(MMULT(cT,MINVERSE(A)),b)*$J$4</f>
        <v>-0.375</v>
      </c>
    </row>
    <row r="1441" spans="1:7">
      <c r="A1441" s="4">
        <f>A1440+$C$9</f>
        <v>71.499999999998082</v>
      </c>
      <c r="B1441" s="4"/>
      <c r="C1441" s="6">
        <f>SIN($H$4*A1441)+$J$4</f>
        <v>1.6864755912101705</v>
      </c>
      <c r="D1441" s="6">
        <f t="shared" si="66"/>
        <v>2.6913495304470677E-2</v>
      </c>
      <c r="E1441" s="6">
        <f t="shared" si="67"/>
        <v>-0.99972433616426382</v>
      </c>
      <c r="F1441" s="6">
        <f t="shared" si="68"/>
        <v>-0.97281084085979319</v>
      </c>
      <c r="G1441" s="19">
        <f>-MMULT(MMULT(cT,MINVERSE(A)),b)*$J$4</f>
        <v>-0.375</v>
      </c>
    </row>
    <row r="1442" spans="1:7">
      <c r="A1442" s="4">
        <f>A1441+$C$9</f>
        <v>71.549999999998079</v>
      </c>
      <c r="B1442" s="4"/>
      <c r="C1442" s="6">
        <f>SIN($H$4*A1442)+$J$4</f>
        <v>1.6492751802579</v>
      </c>
      <c r="D1442" s="6">
        <f t="shared" si="66"/>
        <v>9.404820700939294E-3</v>
      </c>
      <c r="E1442" s="6">
        <f t="shared" si="67"/>
        <v>-0.97742257729060433</v>
      </c>
      <c r="F1442" s="6">
        <f t="shared" si="68"/>
        <v>-0.96801775658966505</v>
      </c>
      <c r="G1442" s="19">
        <f>-MMULT(MMULT(cT,MINVERSE(A)),b)*$J$4</f>
        <v>-0.375</v>
      </c>
    </row>
    <row r="1443" spans="1:7">
      <c r="A1443" s="4">
        <f>A1442+$C$9</f>
        <v>71.599999999998076</v>
      </c>
      <c r="B1443" s="4"/>
      <c r="C1443" s="6">
        <f>SIN($H$4*A1443)+$J$4</f>
        <v>1.6104519194909623</v>
      </c>
      <c r="D1443" s="6">
        <f t="shared" si="66"/>
        <v>-7.8148410535730239E-3</v>
      </c>
      <c r="E1443" s="6">
        <f t="shared" si="67"/>
        <v>-0.9539274949284331</v>
      </c>
      <c r="F1443" s="6">
        <f t="shared" si="68"/>
        <v>-0.96174233598200609</v>
      </c>
      <c r="G1443" s="19">
        <f>-MMULT(MMULT(cT,MINVERSE(A)),b)*$J$4</f>
        <v>-0.375</v>
      </c>
    </row>
    <row r="1444" spans="1:7">
      <c r="A1444" s="4">
        <f>A1443+$C$9</f>
        <v>71.649999999998073</v>
      </c>
      <c r="B1444" s="4"/>
      <c r="C1444" s="6">
        <f>SIN($H$4*A1444)+$J$4</f>
        <v>1.5701028468425113</v>
      </c>
      <c r="D1444" s="6">
        <f t="shared" si="66"/>
        <v>-2.4702448204290767E-2</v>
      </c>
      <c r="E1444" s="6">
        <f t="shared" si="67"/>
        <v>-0.929297823449865</v>
      </c>
      <c r="F1444" s="6">
        <f t="shared" si="68"/>
        <v>-0.9540002716541558</v>
      </c>
      <c r="G1444" s="19">
        <f>-MMULT(MMULT(cT,MINVERSE(A)),b)*$J$4</f>
        <v>-0.375</v>
      </c>
    </row>
    <row r="1445" spans="1:7">
      <c r="A1445" s="4">
        <f>A1444+$C$9</f>
        <v>71.69999999999807</v>
      </c>
      <c r="B1445" s="4"/>
      <c r="C1445" s="6">
        <f>SIN($H$4*A1445)+$J$4</f>
        <v>1.5283288139807774</v>
      </c>
      <c r="D1445" s="6">
        <f t="shared" si="66"/>
        <v>-4.1215789850238396E-2</v>
      </c>
      <c r="E1445" s="6">
        <f t="shared" si="67"/>
        <v>-0.90359513304318928</v>
      </c>
      <c r="F1445" s="6">
        <f t="shared" si="68"/>
        <v>-0.94481092289342772</v>
      </c>
      <c r="G1445" s="19">
        <f>-MMULT(MMULT(cT,MINVERSE(A)),b)*$J$4</f>
        <v>-0.375</v>
      </c>
    </row>
    <row r="1446" spans="1:7">
      <c r="A1446" s="4">
        <f>A1445+$C$9</f>
        <v>71.749999999998067</v>
      </c>
      <c r="B1446" s="4"/>
      <c r="C1446" s="6">
        <f>SIN($H$4*A1446)+$J$4</f>
        <v>1.485234234232419</v>
      </c>
      <c r="D1446" s="6">
        <f t="shared" si="66"/>
        <v>-5.7313591442936379E-2</v>
      </c>
      <c r="E1446" s="6">
        <f t="shared" si="67"/>
        <v>-0.8768836757320857</v>
      </c>
      <c r="F1446" s="6">
        <f t="shared" si="68"/>
        <v>-0.93419726717502205</v>
      </c>
      <c r="G1446" s="19">
        <f>-MMULT(MMULT(cT,MINVERSE(A)),b)*$J$4</f>
        <v>-0.375</v>
      </c>
    </row>
    <row r="1447" spans="1:7">
      <c r="A1447" s="4">
        <f>A1446+$C$9</f>
        <v>71.799999999998064</v>
      </c>
      <c r="B1447" s="4"/>
      <c r="C1447" s="6">
        <f>SIN($H$4*A1447)+$J$4</f>
        <v>1.4409268216035835</v>
      </c>
      <c r="D1447" s="6">
        <f t="shared" si="66"/>
        <v>-7.2955617935965777E-2</v>
      </c>
      <c r="E1447" s="6">
        <f t="shared" si="67"/>
        <v>-0.84923022469448994</v>
      </c>
      <c r="F1447" s="6">
        <f t="shared" si="68"/>
        <v>-0.92218584263045567</v>
      </c>
      <c r="G1447" s="19">
        <f>-MMULT(MMULT(cT,MINVERSE(A)),b)*$J$4</f>
        <v>-0.375</v>
      </c>
    </row>
    <row r="1448" spans="1:7">
      <c r="A1448" s="4">
        <f>A1447+$C$9</f>
        <v>71.849999999998062</v>
      </c>
      <c r="B1448" s="4"/>
      <c r="C1448" s="6">
        <f>SIN($H$4*A1448)+$J$4</f>
        <v>1.3955173215509893</v>
      </c>
      <c r="D1448" s="6">
        <f t="shared" si="66"/>
        <v>-8.8102774327865313E-2</v>
      </c>
      <c r="E1448" s="6">
        <f t="shared" si="67"/>
        <v>-0.82070390728353115</v>
      </c>
      <c r="F1448" s="6">
        <f t="shared" si="68"/>
        <v>-0.90880668161139644</v>
      </c>
      <c r="G1448" s="19">
        <f>-MMULT(MMULT(cT,MINVERSE(A)),b)*$J$4</f>
        <v>-0.375</v>
      </c>
    </row>
    <row r="1449" spans="1:7">
      <c r="A1449" s="4">
        <f>A1448+$C$9</f>
        <v>71.899999999998059</v>
      </c>
      <c r="B1449" s="4"/>
      <c r="C1449" s="6">
        <f>SIN($H$4*A1449)+$J$4</f>
        <v>1.3491192341759566</v>
      </c>
      <c r="D1449" s="6">
        <f t="shared" si="66"/>
        <v>-0.1027172033474206</v>
      </c>
      <c r="E1449" s="6">
        <f t="shared" si="67"/>
        <v>-0.79137603216865637</v>
      </c>
      <c r="F1449" s="6">
        <f t="shared" si="68"/>
        <v>-0.894093235516077</v>
      </c>
      <c r="G1449" s="19">
        <f>-MMULT(MMULT(cT,MINVERSE(A)),b)*$J$4</f>
        <v>-0.375</v>
      </c>
    </row>
    <row r="1450" spans="1:7">
      <c r="A1450" s="4">
        <f>A1449+$C$9</f>
        <v>71.949999999998056</v>
      </c>
      <c r="B1450" s="4"/>
      <c r="C1450" s="6">
        <f>SIN($H$4*A1450)+$J$4</f>
        <v>1.3018485305332668</v>
      </c>
      <c r="D1450" s="6">
        <f t="shared" si="66"/>
        <v>-0.1167623800376229</v>
      </c>
      <c r="E1450" s="6">
        <f t="shared" si="67"/>
        <v>-0.76131991102969787</v>
      </c>
      <c r="F1450" s="6">
        <f t="shared" si="68"/>
        <v>-0.87808229106732072</v>
      </c>
      <c r="G1450" s="19">
        <f>-MMULT(MMULT(cT,MINVERSE(A)),b)*$J$4</f>
        <v>-0.375</v>
      </c>
    </row>
    <row r="1451" spans="1:7">
      <c r="A1451" s="4">
        <f>A1450+$C$9</f>
        <v>71.999999999998053</v>
      </c>
      <c r="B1451" s="4"/>
      <c r="C1451" s="6">
        <f>SIN($H$4*A1451)+$J$4</f>
        <v>1.2538233627639195</v>
      </c>
      <c r="D1451" s="6">
        <f t="shared" si="66"/>
        <v>-0.13020320300239671</v>
      </c>
      <c r="E1451" s="6">
        <f t="shared" si="67"/>
        <v>-0.73061067525019308</v>
      </c>
      <c r="F1451" s="6">
        <f t="shared" si="68"/>
        <v>-0.86081387825258981</v>
      </c>
      <c r="G1451" s="19">
        <f>-MMULT(MMULT(cT,MINVERSE(A)),b)*$J$4</f>
        <v>-0.375</v>
      </c>
    </row>
    <row r="1452" spans="1:7">
      <c r="A1452" s="4">
        <f>A1451+$C$9</f>
        <v>72.04999999999805</v>
      </c>
      <c r="B1452" s="4"/>
      <c r="C1452" s="6">
        <f>SIN($H$4*A1452)+$J$4</f>
        <v>1.2051637687763144</v>
      </c>
      <c r="D1452" s="6">
        <f t="shared" si="66"/>
        <v>-0.1430060820886003</v>
      </c>
      <c r="E1452" s="6">
        <f t="shared" si="67"/>
        <v>-0.69932508806869853</v>
      </c>
      <c r="F1452" s="6">
        <f t="shared" si="68"/>
        <v>-0.84233117015729886</v>
      </c>
      <c r="G1452" s="19">
        <f>-MMULT(MMULT(cT,MINVERSE(A)),b)*$J$4</f>
        <v>-0.375</v>
      </c>
    </row>
    <row r="1453" spans="1:7">
      <c r="A1453" s="4">
        <f>A1452+$C$9</f>
        <v>72.099999999998047</v>
      </c>
      <c r="B1453" s="4"/>
      <c r="C1453" s="6">
        <f>SIN($H$4*A1453)+$J$4</f>
        <v>1.1559913722139941</v>
      </c>
      <c r="D1453" s="6">
        <f t="shared" si="66"/>
        <v>-0.15513902228477044</v>
      </c>
      <c r="E1453" s="6">
        <f t="shared" si="67"/>
        <v>-0.66754135265812109</v>
      </c>
      <c r="F1453" s="6">
        <f t="shared" si="68"/>
        <v>-0.82268037494289148</v>
      </c>
      <c r="G1453" s="19">
        <f>-MMULT(MMULT(cT,MINVERSE(A)),b)*$J$4</f>
        <v>-0.375</v>
      </c>
    </row>
    <row r="1454" spans="1:7">
      <c r="A1454" s="4">
        <f>A1453+$C$9</f>
        <v>72.149999999998045</v>
      </c>
      <c r="B1454" s="4"/>
      <c r="C1454" s="6">
        <f>SIN($H$4*A1454)+$J$4</f>
        <v>1.1064290784598747</v>
      </c>
      <c r="D1454" s="6">
        <f t="shared" si="66"/>
        <v>-0.16657170362758883</v>
      </c>
      <c r="E1454" s="6">
        <f t="shared" si="67"/>
        <v>-0.63533891661319097</v>
      </c>
      <c r="F1454" s="6">
        <f t="shared" si="68"/>
        <v>-0.80191062024077975</v>
      </c>
      <c r="G1454" s="19">
        <f>-MMULT(MMULT(cT,MINVERSE(A)),b)*$J$4</f>
        <v>-0.375</v>
      </c>
    </row>
    <row r="1455" spans="1:7">
      <c r="A1455" s="4">
        <f>A1454+$C$9</f>
        <v>72.199999999998042</v>
      </c>
      <c r="B1455" s="4"/>
      <c r="C1455" s="6">
        <f>SIN($H$4*A1455)+$J$4</f>
        <v>1.0566007674367985</v>
      </c>
      <c r="D1455" s="6">
        <f t="shared" si="66"/>
        <v>-0.17727555691706801</v>
      </c>
      <c r="E1455" s="6">
        <f t="shared" si="67"/>
        <v>-0.60279827333510227</v>
      </c>
      <c r="F1455" s="6">
        <f t="shared" si="68"/>
        <v>-0.78007383025217025</v>
      </c>
      <c r="G1455" s="19">
        <f>-MMULT(MMULT(cT,MINVERSE(A)),b)*$J$4</f>
        <v>-0.375</v>
      </c>
    </row>
    <row r="1456" spans="1:7">
      <c r="A1456" s="4">
        <f>A1455+$C$9</f>
        <v>72.249999999998039</v>
      </c>
      <c r="B1456" s="4"/>
      <c r="C1456" s="6">
        <f>SIN($H$4*A1456)+$J$4</f>
        <v>1.0066309839722403</v>
      </c>
      <c r="D1456" s="6">
        <f t="shared" si="66"/>
        <v>-0.18722383505196621</v>
      </c>
      <c r="E1456" s="6">
        <f t="shared" si="67"/>
        <v>-0.57000076081001794</v>
      </c>
      <c r="F1456" s="6">
        <f t="shared" si="68"/>
        <v>-0.7572245958619841</v>
      </c>
      <c r="G1456" s="19">
        <f>-MMULT(MMULT(cT,MINVERSE(A)),b)*$J$4</f>
        <v>-0.375</v>
      </c>
    </row>
    <row r="1457" spans="1:7">
      <c r="A1457" s="4">
        <f>A1456+$C$9</f>
        <v>72.299999999998036</v>
      </c>
      <c r="B1457" s="4"/>
      <c r="C1457" s="6">
        <f>SIN($H$4*A1457)+$J$4</f>
        <v>0.95664462650110083</v>
      </c>
      <c r="D1457" s="6">
        <f t="shared" si="66"/>
        <v>-0.19639167980791297</v>
      </c>
      <c r="E1457" s="6">
        <f t="shared" si="67"/>
        <v>-0.53702835828457085</v>
      </c>
      <c r="F1457" s="6">
        <f t="shared" si="68"/>
        <v>-0.73342003809248379</v>
      </c>
      <c r="G1457" s="19">
        <f>-MMULT(MMULT(cT,MINVERSE(A)),b)*$J$4</f>
        <v>-0.375</v>
      </c>
    </row>
    <row r="1458" spans="1:7">
      <c r="A1458" s="4">
        <f>A1457+$C$9</f>
        <v>72.349999999998033</v>
      </c>
      <c r="B1458" s="4"/>
      <c r="C1458" s="6">
        <f>SIN($H$4*A1458)+$J$4</f>
        <v>0.9067666348846668</v>
      </c>
      <c r="D1458" s="6">
        <f t="shared" si="66"/>
        <v>-0.20475618389213671</v>
      </c>
      <c r="E1458" s="6">
        <f t="shared" si="67"/>
        <v>-0.50396348134666524</v>
      </c>
      <c r="F1458" s="6">
        <f t="shared" si="68"/>
        <v>-0.70871966523880192</v>
      </c>
      <c r="G1458" s="19">
        <f>-MMULT(MMULT(cT,MINVERSE(A)),b)*$J$4</f>
        <v>-0.375</v>
      </c>
    </row>
    <row r="1459" spans="1:7">
      <c r="A1459" s="4">
        <f>A1458+$C$9</f>
        <v>72.39999999999803</v>
      </c>
      <c r="B1459" s="4"/>
      <c r="C1459" s="6">
        <f>SIN($H$4*A1459)+$J$4</f>
        <v>0.85712167812602313</v>
      </c>
      <c r="D1459" s="6">
        <f t="shared" si="66"/>
        <v>-0.21229644812050208</v>
      </c>
      <c r="E1459" s="6">
        <f t="shared" si="67"/>
        <v>-0.47088877592378492</v>
      </c>
      <c r="F1459" s="6">
        <f t="shared" si="68"/>
        <v>-0.68318522404428705</v>
      </c>
      <c r="G1459" s="19">
        <f>-MMULT(MMULT(cT,MINVERSE(A)),b)*$J$4</f>
        <v>-0.375</v>
      </c>
    </row>
    <row r="1460" spans="1:7">
      <c r="A1460" s="4">
        <f>A1459+$C$9</f>
        <v>72.449999999998028</v>
      </c>
      <c r="B1460" s="4"/>
      <c r="C1460" s="6">
        <f>SIN($H$4*A1460)+$J$4</f>
        <v>0.80783384276247272</v>
      </c>
      <c r="D1460" s="6">
        <f t="shared" si="66"/>
        <v>-0.21899363357475693</v>
      </c>
      <c r="E1460" s="6">
        <f t="shared" si="67"/>
        <v>-0.43788691171364008</v>
      </c>
      <c r="F1460" s="6">
        <f t="shared" si="68"/>
        <v>-0.65688054528839701</v>
      </c>
      <c r="G1460" s="19">
        <f>-MMULT(MMULT(cT,MINVERSE(A)),b)*$J$4</f>
        <v>-0.375</v>
      </c>
    </row>
    <row r="1461" spans="1:7">
      <c r="A1461" s="4">
        <f>A1460+$C$9</f>
        <v>72.499999999998025</v>
      </c>
      <c r="B1461" s="4"/>
      <c r="C1461" s="6">
        <f>SIN($H$4*A1461)+$J$4</f>
        <v>0.75902632271381598</v>
      </c>
      <c r="D1461" s="6">
        <f t="shared" si="66"/>
        <v>-0.22483100861043015</v>
      </c>
      <c r="E1461" s="6">
        <f t="shared" si="67"/>
        <v>-0.4050403755633234</v>
      </c>
      <c r="F1461" s="6">
        <f t="shared" si="68"/>
        <v>-0.62987138417375355</v>
      </c>
      <c r="G1461" s="19">
        <f>-MMULT(MMULT(cT,MINVERSE(A)),b)*$J$4</f>
        <v>-0.375</v>
      </c>
    </row>
    <row r="1462" spans="1:7">
      <c r="A1462" s="4">
        <f>A1461+$C$9</f>
        <v>72.549999999998022</v>
      </c>
      <c r="B1462" s="4"/>
      <c r="C1462" s="6">
        <f>SIN($H$4*A1462)+$J$4</f>
        <v>0.71082111136170956</v>
      </c>
      <c r="D1462" s="6">
        <f t="shared" si="66"/>
        <v>-0.229793990598677</v>
      </c>
      <c r="E1462" s="6">
        <f t="shared" si="67"/>
        <v>-0.37243126531319731</v>
      </c>
      <c r="F1462" s="6">
        <f t="shared" si="68"/>
        <v>-0.60222525591187437</v>
      </c>
      <c r="G1462" s="19">
        <f>-MMULT(MMULT(cT,MINVERSE(A)),b)*$J$4</f>
        <v>-0.375</v>
      </c>
    </row>
    <row r="1463" spans="1:7">
      <c r="A1463" s="4">
        <f>A1462+$C$9</f>
        <v>72.599999999998019</v>
      </c>
      <c r="B1463" s="4"/>
      <c r="C1463" s="6">
        <f>SIN($H$4*A1463)+$J$4</f>
        <v>0.66333869662974498</v>
      </c>
      <c r="D1463" s="6">
        <f t="shared" si="66"/>
        <v>-0.23387018229850948</v>
      </c>
      <c r="E1463" s="6">
        <f t="shared" si="67"/>
        <v>-0.34014108462049969</v>
      </c>
      <c r="F1463" s="6">
        <f t="shared" si="68"/>
        <v>-0.57401126691900917</v>
      </c>
      <c r="G1463" s="19">
        <f>-MMULT(MMULT(cT,MINVERSE(A)),b)*$J$4</f>
        <v>-0.375</v>
      </c>
    </row>
    <row r="1464" spans="1:7">
      <c r="A1464" s="4">
        <f>A1463+$C$9</f>
        <v>72.649999999998016</v>
      </c>
      <c r="B1464" s="4"/>
      <c r="C1464" s="6">
        <f>SIN($H$4*A1464)+$J$4</f>
        <v>0.6166977598263883</v>
      </c>
      <c r="D1464" s="6">
        <f t="shared" si="66"/>
        <v>-0.23704940276924003</v>
      </c>
      <c r="E1464" s="6">
        <f t="shared" si="67"/>
        <v>-0.30825053927513624</v>
      </c>
      <c r="F1464" s="6">
        <f t="shared" si="68"/>
        <v>-0.54529994204437626</v>
      </c>
      <c r="G1464" s="19">
        <f>-MMULT(MMULT(cT,MINVERSE(A)),b)*$J$4</f>
        <v>-0.375</v>
      </c>
    </row>
    <row r="1465" spans="1:7">
      <c r="A1465" s="4">
        <f>A1464+$C$9</f>
        <v>72.699999999998013</v>
      </c>
      <c r="B1465" s="4"/>
      <c r="C1465" s="6">
        <f>SIN($H$4*A1465)+$J$4</f>
        <v>0.57101487900351788</v>
      </c>
      <c r="D1465" s="6">
        <f t="shared" si="66"/>
        <v>-0.23932371274657777</v>
      </c>
      <c r="E1465" s="6">
        <f t="shared" si="67"/>
        <v>-0.27683933551633383</v>
      </c>
      <c r="F1465" s="6">
        <f t="shared" si="68"/>
        <v>-0.51616304826291159</v>
      </c>
      <c r="G1465" s="19">
        <f>-MMULT(MMULT(cT,MINVERSE(A)),b)*$J$4</f>
        <v>-0.375</v>
      </c>
    </row>
    <row r="1466" spans="1:7">
      <c r="A1466" s="4">
        <f>A1465+$C$9</f>
        <v>72.74999999999801</v>
      </c>
      <c r="B1466" s="4"/>
      <c r="C1466" s="6">
        <f>SIN($H$4*A1466)+$J$4</f>
        <v>0.52640423757200627</v>
      </c>
      <c r="D1466" s="6">
        <f t="shared" si="66"/>
        <v>-0.24068743441961082</v>
      </c>
      <c r="E1466" s="6">
        <f t="shared" si="67"/>
        <v>-0.24598598085376772</v>
      </c>
      <c r="F1466" s="6">
        <f t="shared" si="68"/>
        <v>-0.48667341527337854</v>
      </c>
      <c r="G1466" s="19">
        <f>-MMULT(MMULT(cT,MINVERSE(A)),b)*$J$4</f>
        <v>-0.375</v>
      </c>
    </row>
    <row r="1467" spans="1:7">
      <c r="A1467" s="4">
        <f>A1466+$C$9</f>
        <v>72.799999999998008</v>
      </c>
      <c r="B1467" s="4"/>
      <c r="C1467" s="6">
        <f>SIN($H$4*A1467)+$J$4</f>
        <v>0.48297733890265948</v>
      </c>
      <c r="D1467" s="6">
        <f t="shared" si="66"/>
        <v>-0.24113716555985462</v>
      </c>
      <c r="E1467" s="6">
        <f t="shared" si="67"/>
        <v>-0.21576758789046244</v>
      </c>
      <c r="F1467" s="6">
        <f t="shared" si="68"/>
        <v>-0.45690475345031706</v>
      </c>
      <c r="G1467" s="19">
        <f>-MMULT(MMULT(cT,MINVERSE(A)),b)*$J$4</f>
        <v>-0.375</v>
      </c>
    </row>
    <row r="1468" spans="1:7">
      <c r="A1468" s="4">
        <f>A1467+$C$9</f>
        <v>72.849999999998005</v>
      </c>
      <c r="B1468" s="4"/>
      <c r="C1468" s="6">
        <f>SIN($H$4*A1468)+$J$4</f>
        <v>0.44084272762585897</v>
      </c>
      <c r="D1468" s="6">
        <f t="shared" si="66"/>
        <v>-0.24067178796760791</v>
      </c>
      <c r="E1468" s="6">
        <f t="shared" si="67"/>
        <v>-0.1862596816372154</v>
      </c>
      <c r="F1468" s="6">
        <f t="shared" si="68"/>
        <v>-0.42693146960482331</v>
      </c>
      <c r="G1468" s="19">
        <f>-MMULT(MMULT(cT,MINVERSE(A)),b)*$J$4</f>
        <v>-0.375</v>
      </c>
    </row>
    <row r="1469" spans="1:7">
      <c r="A1469" s="4">
        <f>A1468+$C$9</f>
        <v>72.899999999998002</v>
      </c>
      <c r="B1469" s="4"/>
      <c r="C1469" s="6">
        <f>SIN($H$4*A1469)+$J$4</f>
        <v>0.40010571832651565</v>
      </c>
      <c r="D1469" s="6">
        <f t="shared" si="66"/>
        <v>-0.23929247021500366</v>
      </c>
      <c r="E1469" s="6">
        <f t="shared" si="67"/>
        <v>-0.15753601079952423</v>
      </c>
      <c r="F1469" s="6">
        <f t="shared" si="68"/>
        <v>-0.39682848101452789</v>
      </c>
      <c r="G1469" s="19">
        <f>-MMULT(MMULT(cT,MINVERSE(A)),b)*$J$4</f>
        <v>-0.375</v>
      </c>
    </row>
    <row r="1470" spans="1:7">
      <c r="A1470" s="4">
        <f>A1469+$C$9</f>
        <v>72.949999999997999</v>
      </c>
      <c r="B1470" s="4"/>
      <c r="C1470" s="6">
        <f>SIN($H$4*A1470)+$J$4</f>
        <v>0.36086813231245329</v>
      </c>
      <c r="D1470" s="6">
        <f t="shared" si="66"/>
        <v>-0.23700266467933342</v>
      </c>
      <c r="E1470" s="6">
        <f t="shared" si="67"/>
        <v>-0.12966836350803576</v>
      </c>
      <c r="F1470" s="6">
        <f t="shared" si="68"/>
        <v>-0.36667102818736919</v>
      </c>
      <c r="G1470" s="19">
        <f>-MMULT(MMULT(cT,MINVERSE(A)),b)*$J$4</f>
        <v>-0.375</v>
      </c>
    </row>
    <row r="1471" spans="1:7">
      <c r="A1471" s="4">
        <f>A1470+$C$9</f>
        <v>72.999999999997996</v>
      </c>
      <c r="B1471" s="4"/>
      <c r="C1471" s="6">
        <f>SIN($H$4*A1471)+$J$4</f>
        <v>0.32322804311416753</v>
      </c>
      <c r="D1471" s="6">
        <f t="shared" si="66"/>
        <v>-0.23380809887442863</v>
      </c>
      <c r="E1471" s="6">
        <f t="shared" si="67"/>
        <v>-0.10272638795240152</v>
      </c>
      <c r="F1471" s="6">
        <f t="shared" si="68"/>
        <v>-0.33653448682683018</v>
      </c>
      <c r="G1471" s="19">
        <f>-MMULT(MMULT(cT,MINVERSE(A)),b)*$J$4</f>
        <v>-0.375</v>
      </c>
    </row>
    <row r="1472" spans="1:7">
      <c r="A1472" s="4">
        <f>A1471+$C$9</f>
        <v>73.049999999997993</v>
      </c>
      <c r="B1472" s="4"/>
      <c r="C1472" s="6">
        <f>SIN($H$4*A1472)+$J$4</f>
        <v>0.28727953135207429</v>
      </c>
      <c r="D1472" s="6">
        <f t="shared" si="66"/>
        <v>-0.22971676110206507</v>
      </c>
      <c r="E1472" s="6">
        <f t="shared" si="67"/>
        <v>-7.6777418366148625E-2</v>
      </c>
      <c r="F1472" s="6">
        <f t="shared" si="68"/>
        <v>-0.30649417946821367</v>
      </c>
      <c r="G1472" s="19">
        <f>-MMULT(MMULT(cT,MINVERSE(A)),b)*$J$4</f>
        <v>-0.375</v>
      </c>
    </row>
    <row r="1473" spans="1:7">
      <c r="A1473" s="4">
        <f>A1472+$C$9</f>
        <v>73.099999999997991</v>
      </c>
      <c r="B1473" s="4"/>
      <c r="C1473" s="6">
        <f>SIN($H$4*A1473)+$J$4</f>
        <v>0.25311244958395596</v>
      </c>
      <c r="D1473" s="6">
        <f t="shared" si="66"/>
        <v>-0.22473888045948215</v>
      </c>
      <c r="E1473" s="6">
        <f t="shared" si="67"/>
        <v>-5.1886306796788406E-2</v>
      </c>
      <c r="F1473" s="6">
        <f t="shared" si="68"/>
        <v>-0.27662518725627055</v>
      </c>
      <c r="G1473" s="19">
        <f>-MMULT(MMULT(cT,MINVERSE(A)),b)*$J$4</f>
        <v>-0.375</v>
      </c>
    </row>
    <row r="1474" spans="1:7">
      <c r="A1474" s="4">
        <f>A1473+$C$9</f>
        <v>73.149999999997988</v>
      </c>
      <c r="B1474" s="4"/>
      <c r="C1474" s="6">
        <f>SIN($H$4*A1474)+$J$4</f>
        <v>0.22081219772036065</v>
      </c>
      <c r="D1474" s="6">
        <f t="shared" si="66"/>
        <v>-0.21888690125314295</v>
      </c>
      <c r="E1474" s="6">
        <f t="shared" si="67"/>
        <v>-2.8115261080920481E-2</v>
      </c>
      <c r="F1474" s="6">
        <f t="shared" si="68"/>
        <v>-0.24700216233406341</v>
      </c>
      <c r="G1474" s="19">
        <f>-MMULT(MMULT(cT,MINVERSE(A)),b)*$J$4</f>
        <v>-0.375</v>
      </c>
    </row>
    <row r="1475" spans="1:7">
      <c r="A1475" s="4">
        <f>A1474+$C$9</f>
        <v>73.199999999997985</v>
      </c>
      <c r="B1475" s="4"/>
      <c r="C1475" s="6">
        <f>SIN($H$4*A1475)+$J$4</f>
        <v>0.19045950956930113</v>
      </c>
      <c r="D1475" s="6">
        <f t="shared" si="66"/>
        <v>-0.21217545188276993</v>
      </c>
      <c r="E1475" s="6">
        <f t="shared" si="67"/>
        <v>-5.5236894285831742E-3</v>
      </c>
      <c r="F1475" s="6">
        <f t="shared" si="68"/>
        <v>-0.21769914131135309</v>
      </c>
      <c r="G1475" s="19">
        <f>-MMULT(MMULT(cT,MINVERSE(A)),b)*$J$4</f>
        <v>-0.375</v>
      </c>
    </row>
    <row r="1476" spans="1:7">
      <c r="A1476" s="4">
        <f>A1475+$C$9</f>
        <v>73.249999999997982</v>
      </c>
      <c r="B1476" s="4"/>
      <c r="C1476" s="6">
        <f>SIN($H$4*A1476)+$J$4</f>
        <v>0.16213025104378087</v>
      </c>
      <c r="D1476" s="6">
        <f t="shared" si="66"/>
        <v>-0.20462130827343919</v>
      </c>
      <c r="E1476" s="6">
        <f t="shared" si="67"/>
        <v>1.5831947995408401E-2</v>
      </c>
      <c r="F1476" s="6">
        <f t="shared" si="68"/>
        <v>-0.18878936027803078</v>
      </c>
      <c r="G1476" s="19">
        <f>-MMULT(MMULT(cT,MINVERSE(A)),b)*$J$4</f>
        <v>-0.375</v>
      </c>
    </row>
    <row r="1477" spans="1:7">
      <c r="A1477" s="4">
        <f>A1476+$C$9</f>
        <v>73.299999999997979</v>
      </c>
      <c r="B1477" s="4"/>
      <c r="C1477" s="6">
        <f>SIN($H$4*A1477)+$J$4</f>
        <v>0.13589523053652086</v>
      </c>
      <c r="D1477" s="6">
        <f t="shared" si="66"/>
        <v>-0.19624335194707232</v>
      </c>
      <c r="E1477" s="6">
        <f t="shared" si="67"/>
        <v>3.589828012286711E-2</v>
      </c>
      <c r="F1477" s="6">
        <f t="shared" si="68"/>
        <v>-0.16034507182420521</v>
      </c>
      <c r="G1477" s="19">
        <f>-MMULT(MMULT(cT,MINVERSE(A)),b)*$J$4</f>
        <v>-0.375</v>
      </c>
    </row>
    <row r="1478" spans="1:7">
      <c r="A1478" s="4">
        <f>A1477+$C$9</f>
        <v>73.349999999997976</v>
      </c>
      <c r="B1478" s="4"/>
      <c r="C1478" s="6">
        <f>SIN($H$4*A1478)+$J$4</f>
        <v>0.11182002193585483</v>
      </c>
      <c r="D1478" s="6">
        <f t="shared" si="66"/>
        <v>-0.18706252283799288</v>
      </c>
      <c r="E1478" s="6">
        <f t="shared" si="67"/>
        <v>5.4625158314502667E-2</v>
      </c>
      <c r="F1478" s="6">
        <f t="shared" si="68"/>
        <v>-0.1324373645234902</v>
      </c>
      <c r="G1478" s="19">
        <f>-MMULT(MMULT(cT,MINVERSE(A)),b)*$J$4</f>
        <v>-0.375</v>
      </c>
    </row>
    <row r="1479" spans="1:7">
      <c r="A1479" s="4">
        <f>A1478+$C$9</f>
        <v>73.399999999997974</v>
      </c>
      <c r="B1479" s="4"/>
      <c r="C1479" s="6">
        <f>SIN($H$4*A1479)+$J$4</f>
        <v>8.9964800725158001E-2</v>
      </c>
      <c r="D1479" s="6">
        <f t="shared" si="66"/>
        <v>-0.17710176697028471</v>
      </c>
      <c r="E1479" s="6">
        <f t="shared" si="67"/>
        <v>7.1965781640439389E-2</v>
      </c>
      <c r="F1479" s="6">
        <f t="shared" si="68"/>
        <v>-0.10513598532984532</v>
      </c>
      <c r="G1479" s="19">
        <f>-MMULT(MMULT(cT,MINVERSE(A)),b)*$J$4</f>
        <v>-0.375</v>
      </c>
    </row>
    <row r="1480" spans="1:7">
      <c r="A1480" s="4">
        <f>A1479+$C$9</f>
        <v>73.449999999997971</v>
      </c>
      <c r="B1480" s="4"/>
      <c r="C1480" s="6">
        <f>SIN($H$4*A1480)+$J$4</f>
        <v>7.0384193575477982E-2</v>
      </c>
      <c r="D1480" s="6">
        <f t="shared" si="66"/>
        <v>-0.16638597912746686</v>
      </c>
      <c r="E1480" s="6">
        <f t="shared" si="67"/>
        <v>8.7876813796456871E-2</v>
      </c>
      <c r="F1480" s="6">
        <f t="shared" si="68"/>
        <v>-7.8509165331009989E-2</v>
      </c>
      <c r="G1480" s="19">
        <f>-MMULT(MMULT(cT,MINVERSE(A)),b)*$J$4</f>
        <v>-0.375</v>
      </c>
    </row>
    <row r="1481" spans="1:7">
      <c r="A1481" s="4">
        <f>A1480+$C$9</f>
        <v>73.499999999997968</v>
      </c>
      <c r="B1481" s="4"/>
      <c r="C1481" s="6">
        <f>SIN($H$4*A1481)+$J$4</f>
        <v>5.3127141807306044E-2</v>
      </c>
      <c r="D1481" s="6">
        <f t="shared" si="66"/>
        <v>-0.15494194065745587</v>
      </c>
      <c r="E1481" s="6">
        <f t="shared" si="67"/>
        <v>0.10231849136429214</v>
      </c>
      <c r="F1481" s="6">
        <f t="shared" si="68"/>
        <v>-5.2623449293163732E-2</v>
      </c>
      <c r="G1481" s="19">
        <f>-MMULT(MMULT(cT,MINVERSE(A)),b)*$J$4</f>
        <v>-0.375</v>
      </c>
    </row>
    <row r="1482" spans="1:7">
      <c r="A1482" s="4">
        <f>A1481+$C$9</f>
        <v>73.549999999997965</v>
      </c>
      <c r="B1482" s="4"/>
      <c r="C1482" s="6">
        <f>SIN($H$4*A1482)+$J$4</f>
        <v>3.8236779062763682E-2</v>
      </c>
      <c r="D1482" s="6">
        <f t="shared" si="66"/>
        <v>-0.14279825256788847</v>
      </c>
      <c r="E1482" s="6">
        <f t="shared" si="67"/>
        <v>0.11525472314593042</v>
      </c>
      <c r="F1482" s="6">
        <f t="shared" si="68"/>
        <v>-2.7543529421958049E-2</v>
      </c>
      <c r="G1482" s="19">
        <f>-MMULT(MMULT(cT,MINVERSE(A)),b)*$J$4</f>
        <v>-0.375</v>
      </c>
    </row>
    <row r="1483" spans="1:7">
      <c r="A1483" s="4">
        <f>A1482+$C$9</f>
        <v>73.599999999997962</v>
      </c>
      <c r="B1483" s="4"/>
      <c r="C1483" s="6">
        <f>SIN($H$4*A1483)+$J$4</f>
        <v>2.5750323493961114E-2</v>
      </c>
      <c r="D1483" s="6">
        <f t="shared" si="66"/>
        <v>-0.12998526407859737</v>
      </c>
      <c r="E1483" s="6">
        <f t="shared" si="67"/>
        <v>0.12665318032407102</v>
      </c>
      <c r="F1483" s="6">
        <f t="shared" si="68"/>
        <v>-3.3320837545263438E-3</v>
      </c>
      <c r="G1483" s="19">
        <f>-MMULT(MMULT(cT,MINVERSE(A)),b)*$J$4</f>
        <v>-0.375</v>
      </c>
    </row>
    <row r="1484" spans="1:7">
      <c r="A1484" s="4">
        <f>A1483+$C$9</f>
        <v>73.649999999997959</v>
      </c>
      <c r="B1484" s="4"/>
      <c r="C1484" s="6">
        <f t="shared" ref="C1484:C1502" si="69">SIN($H$4*A1484)+$J$4</f>
        <v>1.5698984737000155E-2</v>
      </c>
      <c r="D1484" s="6">
        <f t="shared" si="66"/>
        <v>-0.11653499680934026</v>
      </c>
      <c r="E1484" s="6">
        <f t="shared" si="67"/>
        <v>0.13648537722382897</v>
      </c>
      <c r="F1484" s="6">
        <f t="shared" si="68"/>
        <v>1.9950380414488711E-2</v>
      </c>
      <c r="G1484" s="19">
        <f>-MMULT(MMULT(cT,MINVERSE(A)),b)*$J$4</f>
        <v>-0.375</v>
      </c>
    </row>
    <row r="1485" spans="1:7">
      <c r="A1485" s="4">
        <f>A1484+$C$9</f>
        <v>73.699999999997956</v>
      </c>
      <c r="B1485" s="4"/>
      <c r="C1485" s="6">
        <f t="shared" si="69"/>
        <v>8.1078859041371354E-3</v>
      </c>
      <c r="D1485" s="6">
        <f t="shared" ref="D1485:D1502" si="70">D1484+$C$9*($B$4*D1484+$C$4*E1484+$E$4*C1485)</f>
        <v>-0.10248106479175051</v>
      </c>
      <c r="E1485" s="6">
        <f t="shared" ref="E1485:E1502" si="71">E1484+$C$9*($B$5*D1484+$C$5*E1484+$E$5*C1485)</f>
        <v>0.14472674247416728</v>
      </c>
      <c r="F1485" s="6">
        <f t="shared" ref="F1485:F1502" si="72">D1485*$B$7+E1485*$C$7</f>
        <v>4.2245677682416771E-2</v>
      </c>
      <c r="G1485" s="19">
        <f>-MMULT(MMULT(cT,MINVERSE(A)),b)*$J$4</f>
        <v>-0.375</v>
      </c>
    </row>
    <row r="1486" spans="1:7">
      <c r="A1486" s="4">
        <f>A1485+$C$9</f>
        <v>73.749999999997954</v>
      </c>
      <c r="B1486" s="4"/>
      <c r="C1486" s="6">
        <f t="shared" si="69"/>
        <v>2.9960007890863505E-3</v>
      </c>
      <c r="D1486" s="6">
        <f t="shared" si="70"/>
        <v>-8.7858590504879458E-2</v>
      </c>
      <c r="E1486" s="6">
        <f t="shared" si="71"/>
        <v>0.15135668039148814</v>
      </c>
      <c r="F1486" s="6">
        <f t="shared" si="72"/>
        <v>6.3498089886608683E-2</v>
      </c>
      <c r="G1486" s="19">
        <f>-MMULT(MMULT(cT,MINVERSE(A)),b)*$J$4</f>
        <v>-0.375</v>
      </c>
    </row>
    <row r="1487" spans="1:7">
      <c r="A1487" s="4">
        <f>A1486+$C$9</f>
        <v>73.799999999997951</v>
      </c>
      <c r="B1487" s="4"/>
      <c r="C1487" s="6">
        <f t="shared" si="69"/>
        <v>3.7610644241714564E-4</v>
      </c>
      <c r="D1487" s="6">
        <f t="shared" si="70"/>
        <v>-7.2704117143609789E-2</v>
      </c>
      <c r="E1487" s="6">
        <f t="shared" si="71"/>
        <v>0.15635862243218887</v>
      </c>
      <c r="F1487" s="6">
        <f t="shared" si="72"/>
        <v>8.3654505288579081E-2</v>
      </c>
      <c r="G1487" s="19">
        <f>-MMULT(MMULT(cT,MINVERSE(A)),b)*$J$4</f>
        <v>-0.375</v>
      </c>
    </row>
    <row r="1488" spans="1:7">
      <c r="A1488" s="4">
        <f>A1487+$C$9</f>
        <v>73.849999999997948</v>
      </c>
      <c r="B1488" s="4"/>
      <c r="C1488" s="6">
        <f t="shared" si="69"/>
        <v>2.5475123558160728E-4</v>
      </c>
      <c r="D1488" s="6">
        <f t="shared" si="70"/>
        <v>-5.7055517338611819E-2</v>
      </c>
      <c r="E1488" s="6">
        <f t="shared" si="71"/>
        <v>0.15972006858574514</v>
      </c>
      <c r="F1488" s="6">
        <f t="shared" si="72"/>
        <v>0.10266455124713332</v>
      </c>
      <c r="G1488" s="19">
        <f>-MMULT(MMULT(cT,MINVERSE(A)),b)*$J$4</f>
        <v>-0.375</v>
      </c>
    </row>
    <row r="1489" spans="1:7">
      <c r="A1489" s="4">
        <f>A1488+$C$9</f>
        <v>73.899999999997945</v>
      </c>
      <c r="B1489" s="4"/>
      <c r="C1489" s="6">
        <f t="shared" si="69"/>
        <v>2.6322384933961107E-3</v>
      </c>
      <c r="D1489" s="6">
        <f t="shared" si="70"/>
        <v>-4.0951898555367502E-2</v>
      </c>
      <c r="E1489" s="6">
        <f t="shared" si="71"/>
        <v>0.16143261860496269</v>
      </c>
      <c r="F1489" s="6">
        <f t="shared" si="72"/>
        <v>0.12048072004959519</v>
      </c>
      <c r="G1489" s="19">
        <f>-MMULT(MMULT(cT,MINVERSE(A)),b)*$J$4</f>
        <v>-0.375</v>
      </c>
    </row>
    <row r="1490" spans="1:7">
      <c r="A1490" s="4">
        <f>A1489+$C$9</f>
        <v>73.949999999997942</v>
      </c>
      <c r="B1490" s="4"/>
      <c r="C1490" s="6">
        <f t="shared" si="69"/>
        <v>7.5026257358877801E-3</v>
      </c>
      <c r="D1490" s="6">
        <f t="shared" si="70"/>
        <v>-2.4433505408076844E-2</v>
      </c>
      <c r="E1490" s="6">
        <f t="shared" si="71"/>
        <v>0.16149199299537537</v>
      </c>
      <c r="F1490" s="6">
        <f t="shared" si="72"/>
        <v>0.13705848758729852</v>
      </c>
      <c r="G1490" s="19">
        <f>-MMULT(MMULT(cT,MINVERSE(A)),b)*$J$4</f>
        <v>-0.375</v>
      </c>
    </row>
    <row r="1491" spans="1:7">
      <c r="A1491" s="4">
        <f>A1490+$C$9</f>
        <v>73.999999999997939</v>
      </c>
      <c r="B1491" s="4"/>
      <c r="C1491" s="6">
        <f t="shared" si="69"/>
        <v>1.4853739531398791E-2</v>
      </c>
      <c r="D1491" s="6">
        <f t="shared" si="70"/>
        <v>-7.5416191319693689E-3</v>
      </c>
      <c r="E1491" s="6">
        <f t="shared" si="71"/>
        <v>0.15989804371129868</v>
      </c>
      <c r="F1491" s="6">
        <f t="shared" si="72"/>
        <v>0.1523564245793293</v>
      </c>
      <c r="G1491" s="19">
        <f>-MMULT(MMULT(cT,MINVERSE(A)),b)*$J$4</f>
        <v>-0.375</v>
      </c>
    </row>
    <row r="1492" spans="1:7">
      <c r="A1492" s="4">
        <f>A1491+$C$9</f>
        <v>74.049999999997937</v>
      </c>
      <c r="B1492" s="4"/>
      <c r="C1492" s="6">
        <f t="shared" si="69"/>
        <v>2.4667205923826541E-2</v>
      </c>
      <c r="D1492" s="6">
        <f t="shared" si="70"/>
        <v>9.6815455353518251E-3</v>
      </c>
      <c r="E1492" s="6">
        <f t="shared" si="71"/>
        <v>0.15665475453171315</v>
      </c>
      <c r="F1492" s="6">
        <f t="shared" si="72"/>
        <v>0.16633630006706498</v>
      </c>
      <c r="G1492" s="19">
        <f>-MMULT(MMULT(cT,MINVERSE(A)),b)*$J$4</f>
        <v>-0.375</v>
      </c>
    </row>
    <row r="1493" spans="1:7">
      <c r="A1493" s="4">
        <f>A1492+$C$9</f>
        <v>74.099999999997934</v>
      </c>
      <c r="B1493" s="4"/>
      <c r="C1493" s="6">
        <f t="shared" si="69"/>
        <v>3.691849635794453E-2</v>
      </c>
      <c r="D1493" s="6">
        <f t="shared" si="70"/>
        <v>2.7192945806420368E-2</v>
      </c>
      <c r="E1493" s="6">
        <f t="shared" si="71"/>
        <v>0.15177023111488513</v>
      </c>
      <c r="F1493" s="6">
        <f t="shared" si="72"/>
        <v>0.17896317692130551</v>
      </c>
      <c r="G1493" s="19">
        <f>-MMULT(MMULT(cT,MINVERSE(A)),b)*$J$4</f>
        <v>-0.375</v>
      </c>
    </row>
    <row r="1494" spans="1:7">
      <c r="A1494" s="4">
        <f>A1493+$C$9</f>
        <v>74.149999999997931</v>
      </c>
      <c r="B1494" s="4"/>
      <c r="C1494" s="6">
        <f t="shared" si="69"/>
        <v>5.1576988988016104E-2</v>
      </c>
      <c r="D1494" s="6">
        <f t="shared" si="70"/>
        <v>4.4948818367309684E-2</v>
      </c>
      <c r="E1494" s="6">
        <f t="shared" si="71"/>
        <v>0.14525668075637096</v>
      </c>
      <c r="F1494" s="6">
        <f t="shared" si="72"/>
        <v>0.19020549912368065</v>
      </c>
      <c r="G1494" s="19">
        <f>-MMULT(MMULT(cT,MINVERSE(A)),b)*$J$4</f>
        <v>-0.375</v>
      </c>
    </row>
    <row r="1495" spans="1:7">
      <c r="A1495" s="4">
        <f>A1494+$C$9</f>
        <v>74.199999999997928</v>
      </c>
      <c r="B1495" s="4"/>
      <c r="C1495" s="6">
        <f t="shared" si="69"/>
        <v>6.860604521646152E-2</v>
      </c>
      <c r="D1495" s="6">
        <f t="shared" si="70"/>
        <v>6.2904788703769865E-2</v>
      </c>
      <c r="E1495" s="6">
        <f t="shared" si="71"/>
        <v>0.13713038190073074</v>
      </c>
      <c r="F1495" s="6">
        <f t="shared" si="72"/>
        <v>0.2000351706045006</v>
      </c>
      <c r="G1495" s="19">
        <f>-MMULT(MMULT(cT,MINVERSE(A)),b)*$J$4</f>
        <v>-0.375</v>
      </c>
    </row>
    <row r="1496" spans="1:7">
      <c r="A1496" s="4">
        <f>A1495+$C$9</f>
        <v>74.249999999997925</v>
      </c>
      <c r="B1496" s="4"/>
      <c r="C1496" s="6">
        <f t="shared" si="69"/>
        <v>8.7963101271270605E-2</v>
      </c>
      <c r="D1496" s="6">
        <f t="shared" si="70"/>
        <v>8.1015981957406474E-2</v>
      </c>
      <c r="E1496" s="6">
        <f t="shared" si="71"/>
        <v>0.12741164348283548</v>
      </c>
      <c r="F1496" s="6">
        <f t="shared" si="72"/>
        <v>0.20842762544024196</v>
      </c>
      <c r="G1496" s="19">
        <f>-MMULT(MMULT(cT,MINVERSE(A)),b)*$J$4</f>
        <v>-0.375</v>
      </c>
    </row>
    <row r="1497" spans="1:7">
      <c r="A1497" s="4">
        <f>A1496+$C$9</f>
        <v>74.299999999997922</v>
      </c>
      <c r="B1497" s="4"/>
      <c r="C1497" s="6">
        <f t="shared" si="69"/>
        <v>0.10959977459326631</v>
      </c>
      <c r="D1497" s="6">
        <f t="shared" si="70"/>
        <v>9.9237135035353335E-2</v>
      </c>
      <c r="E1497" s="6">
        <f t="shared" si="71"/>
        <v>0.11612475420002395</v>
      </c>
      <c r="F1497" s="6">
        <f t="shared" si="72"/>
        <v>0.2153618892353773</v>
      </c>
      <c r="G1497" s="19">
        <f>-MMULT(MMULT(cT,MINVERSE(A)),b)*$J$4</f>
        <v>-0.375</v>
      </c>
    </row>
    <row r="1498" spans="1:7">
      <c r="A1498" s="4">
        <f>A1497+$C$9</f>
        <v>74.34999999999792</v>
      </c>
      <c r="B1498" s="4"/>
      <c r="C1498" s="6">
        <f t="shared" si="69"/>
        <v>0.13346198476730542</v>
      </c>
      <c r="D1498" s="6">
        <f t="shared" si="70"/>
        <v>0.117522709693721</v>
      </c>
      <c r="E1498" s="6">
        <f t="shared" si="71"/>
        <v>0.10329792184148802</v>
      </c>
      <c r="F1498" s="6">
        <f t="shared" si="72"/>
        <v>0.22082063153520903</v>
      </c>
      <c r="G1498" s="19">
        <f>-MMULT(MMULT(cT,MINVERSE(A)),b)*$J$4</f>
        <v>-0.375</v>
      </c>
    </row>
    <row r="1499" spans="1:7">
      <c r="A1499" s="4">
        <f>A1498+$C$9</f>
        <v>74.399999999997917</v>
      </c>
      <c r="B1499" s="4"/>
      <c r="C1499" s="6">
        <f t="shared" si="69"/>
        <v>0.15949008869515147</v>
      </c>
      <c r="D1499" s="6">
        <f t="shared" si="70"/>
        <v>0.13582700631262737</v>
      </c>
      <c r="E1499" s="6">
        <f t="shared" si="71"/>
        <v>8.8963202826078724E-2</v>
      </c>
      <c r="F1499" s="6">
        <f t="shared" si="72"/>
        <v>0.22479020913870609</v>
      </c>
      <c r="G1499" s="19">
        <f>-MMULT(MMULT(cT,MINVERSE(A)),b)*$J$4</f>
        <v>-0.375</v>
      </c>
    </row>
    <row r="1500" spans="1:7">
      <c r="A1500" s="4">
        <f>A1499+$C$9</f>
        <v>74.449999999997914</v>
      </c>
      <c r="B1500" s="4"/>
      <c r="C1500" s="6">
        <f t="shared" si="69"/>
        <v>0.18761902967215949</v>
      </c>
      <c r="D1500" s="6">
        <f t="shared" si="70"/>
        <v>0.15410427807884322</v>
      </c>
      <c r="E1500" s="6">
        <f t="shared" si="71"/>
        <v>7.3156422124164011E-2</v>
      </c>
      <c r="F1500" s="6">
        <f t="shared" si="72"/>
        <v>0.22726070020300723</v>
      </c>
      <c r="G1500" s="19">
        <f>-MMULT(MMULT(cT,MINVERSE(A)),b)*$J$4</f>
        <v>-0.375</v>
      </c>
    </row>
    <row r="1501" spans="1:7">
      <c r="A1501" s="4">
        <f>A1500+$C$9</f>
        <v>74.499999999997911</v>
      </c>
      <c r="B1501" s="4"/>
      <c r="C1501" s="6">
        <f t="shared" si="69"/>
        <v>0.21777849999515619</v>
      </c>
      <c r="D1501" s="6">
        <f t="shared" si="70"/>
        <v>0.17230884529101742</v>
      </c>
      <c r="E1501" s="6">
        <f t="shared" si="71"/>
        <v>5.5917083763175585E-2</v>
      </c>
      <c r="F1501" s="6">
        <f t="shared" si="72"/>
        <v>0.22822592905419301</v>
      </c>
      <c r="G1501" s="19">
        <f>-MMULT(MMULT(cT,MINVERSE(A)),b)*$J$4</f>
        <v>-0.375</v>
      </c>
    </row>
    <row r="1502" spans="1:7">
      <c r="A1502" s="4">
        <f>A1501+$C$9</f>
        <v>74.549999999997908</v>
      </c>
      <c r="B1502" s="4"/>
      <c r="C1502" s="6">
        <f t="shared" si="69"/>
        <v>0.24989311669508252</v>
      </c>
      <c r="D1502" s="6">
        <f t="shared" si="70"/>
        <v>0.1903952095020891</v>
      </c>
      <c r="E1502" s="6">
        <f t="shared" si="71"/>
        <v>3.7288272139994451E-2</v>
      </c>
      <c r="F1502" s="6">
        <f t="shared" si="72"/>
        <v>0.22768348164208355</v>
      </c>
      <c r="G1502" s="19">
        <f>-MMULT(MMULT(cT,MINVERSE(A)),b)*$J$4</f>
        <v>-0.375</v>
      </c>
    </row>
  </sheetData>
  <phoneticPr fontId="2" type="noConversion"/>
  <pageMargins left="0.78749999999999998" right="0.78749999999999998" top="1.0527777777777778" bottom="1.0527777777777778" header="0.78749999999999998" footer="0.78749999999999998"/>
  <pageSetup paperSize="9" orientation="portrait" useFirstPageNumber="1" horizontalDpi="300" verticalDpi="300" r:id="rId1"/>
  <headerFooter alignWithMargins="0">
    <oddHeader>&amp;C&amp;12&amp;A</oddHeader>
    <oddFooter>&amp;C&amp;12Pagina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3</vt:i4>
      </vt:variant>
    </vt:vector>
  </HeadingPairs>
  <TitlesOfParts>
    <vt:vector size="4" baseType="lpstr">
      <vt:lpstr>freq.resp.</vt:lpstr>
      <vt:lpstr>A</vt:lpstr>
      <vt:lpstr>b</vt:lpstr>
      <vt:lpstr>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orgio Guariso</dc:creator>
  <cp:lastModifiedBy>rev 2</cp:lastModifiedBy>
  <dcterms:created xsi:type="dcterms:W3CDTF">2010-04-19T11:25:16Z</dcterms:created>
  <dcterms:modified xsi:type="dcterms:W3CDTF">2022-03-28T20:52:53Z</dcterms:modified>
</cp:coreProperties>
</file>